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  <c r="FU1856">
        <v>27</v>
      </c>
      <c r="FV1856">
        <v>28</v>
      </c>
      <c r="FW1856">
        <v>29</v>
      </c>
      <c r="FX1856">
        <v>29</v>
      </c>
      <c r="FY1856">
        <v>29</v>
      </c>
    </row>
    <row r="1857" spans="2:181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  <c r="FU1857">
        <v>4</v>
      </c>
      <c r="FV1857">
        <v>4</v>
      </c>
      <c r="FW1857">
        <v>5</v>
      </c>
      <c r="FX1857">
        <v>5</v>
      </c>
      <c r="FY1857">
        <v>5</v>
      </c>
    </row>
    <row r="1858" spans="2:181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  <c r="FU1858">
        <v>153</v>
      </c>
      <c r="FV1858">
        <v>153</v>
      </c>
      <c r="FW1858">
        <v>155</v>
      </c>
      <c r="FX1858">
        <v>162</v>
      </c>
      <c r="FY1858">
        <v>163</v>
      </c>
    </row>
    <row r="1859" spans="2:181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  <c r="FU1859">
        <v>22</v>
      </c>
      <c r="FV1859">
        <v>22</v>
      </c>
      <c r="FW1859">
        <v>30</v>
      </c>
      <c r="FX1859">
        <v>32</v>
      </c>
      <c r="FY1859">
        <v>32</v>
      </c>
    </row>
    <row r="1860" spans="2:181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  <c r="FU1860">
        <v>117</v>
      </c>
      <c r="FV1860">
        <v>118</v>
      </c>
      <c r="FW1860">
        <v>118</v>
      </c>
      <c r="FX1860">
        <v>121</v>
      </c>
      <c r="FY1860">
        <v>122</v>
      </c>
    </row>
    <row r="1861" spans="2:181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  <c r="FU1861">
        <v>123</v>
      </c>
      <c r="FV1861">
        <v>126</v>
      </c>
      <c r="FW1861">
        <v>135</v>
      </c>
      <c r="FX1861">
        <v>142</v>
      </c>
      <c r="FY1861">
        <v>147</v>
      </c>
    </row>
    <row r="1862" spans="2:181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  <c r="FU1862">
        <v>11</v>
      </c>
      <c r="FV1862">
        <v>11</v>
      </c>
      <c r="FW1862">
        <v>13</v>
      </c>
      <c r="FX1862">
        <v>14</v>
      </c>
      <c r="FY1862">
        <v>13</v>
      </c>
    </row>
    <row r="1863" spans="2:181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  <c r="FU1863">
        <v>32</v>
      </c>
      <c r="FV1863">
        <v>34</v>
      </c>
      <c r="FW1863">
        <v>36</v>
      </c>
      <c r="FX1863">
        <v>38</v>
      </c>
      <c r="FY1863">
        <v>36</v>
      </c>
    </row>
    <row r="1864" spans="2:181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  <c r="FU1864">
        <v>57</v>
      </c>
      <c r="FV1864">
        <v>57</v>
      </c>
      <c r="FW1864">
        <v>60</v>
      </c>
      <c r="FX1864">
        <v>65</v>
      </c>
      <c r="FY1864">
        <v>68</v>
      </c>
    </row>
    <row r="1865" spans="2:181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  <c r="FU1865">
        <v>26</v>
      </c>
      <c r="FV1865">
        <v>27</v>
      </c>
      <c r="FW1865">
        <v>27</v>
      </c>
      <c r="FX1865">
        <v>28</v>
      </c>
      <c r="FY1865">
        <v>38</v>
      </c>
    </row>
    <row r="1866" spans="2:181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  <c r="FU1866">
        <v>5</v>
      </c>
      <c r="FV1866">
        <v>6</v>
      </c>
      <c r="FW1866">
        <v>6</v>
      </c>
      <c r="FX1866">
        <v>5</v>
      </c>
      <c r="FY1866">
        <v>5</v>
      </c>
    </row>
    <row r="1867" spans="2:181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  <c r="FU1867">
        <v>51</v>
      </c>
      <c r="FV1867">
        <v>54</v>
      </c>
      <c r="FW1867">
        <v>55</v>
      </c>
      <c r="FX1867">
        <v>60</v>
      </c>
      <c r="FY1867">
        <v>62</v>
      </c>
    </row>
    <row r="1868" spans="2:181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  <c r="FU1868">
        <v>4</v>
      </c>
      <c r="FV1868">
        <v>4</v>
      </c>
      <c r="FW1868">
        <v>4</v>
      </c>
      <c r="FX1868">
        <v>4</v>
      </c>
      <c r="FY1868">
        <v>4</v>
      </c>
    </row>
    <row r="1869" spans="2:181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  <c r="FU1869">
        <v>38</v>
      </c>
      <c r="FV1869">
        <v>39</v>
      </c>
      <c r="FW1869">
        <v>45</v>
      </c>
      <c r="FX1869">
        <v>45</v>
      </c>
      <c r="FY1869">
        <v>48</v>
      </c>
    </row>
    <row r="1870" spans="2:181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  <c r="FU1870">
        <v>2946</v>
      </c>
      <c r="FV1870">
        <v>2970</v>
      </c>
      <c r="FW1870">
        <v>3044</v>
      </c>
      <c r="FX1870">
        <v>3134</v>
      </c>
      <c r="FY1870">
        <v>3194</v>
      </c>
    </row>
    <row r="1871" spans="2:181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  <c r="FU1871">
        <v>5</v>
      </c>
      <c r="FV1871">
        <v>5</v>
      </c>
      <c r="FW1871">
        <v>5</v>
      </c>
      <c r="FX1871">
        <v>6</v>
      </c>
      <c r="FY1871">
        <v>6</v>
      </c>
    </row>
    <row r="1872" spans="2:181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  <c r="FU1872">
        <v>115</v>
      </c>
      <c r="FV1872">
        <v>119</v>
      </c>
      <c r="FW1872">
        <v>121</v>
      </c>
      <c r="FX1872">
        <v>128</v>
      </c>
      <c r="FY1872">
        <v>129</v>
      </c>
    </row>
    <row r="1873" spans="2:181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1</v>
      </c>
    </row>
    <row r="1874" spans="2:181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  <c r="FU1874">
        <v>9</v>
      </c>
      <c r="FV1874">
        <v>9</v>
      </c>
      <c r="FW1874">
        <v>9</v>
      </c>
      <c r="FX1874">
        <v>9</v>
      </c>
      <c r="FY1874">
        <v>9</v>
      </c>
    </row>
    <row r="1875" spans="2:181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  <c r="FU1875">
        <v>34</v>
      </c>
      <c r="FV1875">
        <v>34</v>
      </c>
      <c r="FW1875">
        <v>34</v>
      </c>
      <c r="FX1875">
        <v>35</v>
      </c>
      <c r="FY1875">
        <v>41</v>
      </c>
    </row>
    <row r="1876" spans="2:181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</row>
    <row r="1877" spans="2:181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  <c r="FU1877">
        <v>48</v>
      </c>
      <c r="FV1877">
        <v>50</v>
      </c>
      <c r="FW1877">
        <v>50</v>
      </c>
      <c r="FX1877">
        <v>56</v>
      </c>
      <c r="FY1877">
        <v>59</v>
      </c>
    </row>
    <row r="1878" spans="2:181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</row>
    <row r="1879" spans="2:181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  <c r="FU1879">
        <v>38</v>
      </c>
      <c r="FV1879">
        <v>38</v>
      </c>
      <c r="FW1879">
        <v>38</v>
      </c>
      <c r="FX1879">
        <v>38</v>
      </c>
      <c r="FY1879">
        <v>40</v>
      </c>
    </row>
    <row r="1880" spans="2:181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  <c r="FW1880">
        <v>0</v>
      </c>
      <c r="FX1880">
        <v>0</v>
      </c>
      <c r="FY1880">
        <v>0</v>
      </c>
    </row>
    <row r="1881" spans="2:181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  <c r="FU1881">
        <v>8</v>
      </c>
      <c r="FV1881">
        <v>8</v>
      </c>
      <c r="FW1881">
        <v>8</v>
      </c>
      <c r="FX1881">
        <v>8</v>
      </c>
      <c r="FY1881">
        <v>8</v>
      </c>
    </row>
    <row r="1882" spans="2:181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  <c r="FU1882">
        <v>6</v>
      </c>
      <c r="FV1882">
        <v>6</v>
      </c>
      <c r="FW1882">
        <v>6</v>
      </c>
      <c r="FX1882">
        <v>6</v>
      </c>
      <c r="FY1882">
        <v>6</v>
      </c>
    </row>
    <row r="1883" spans="2:181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1</v>
      </c>
      <c r="FV1883">
        <v>1</v>
      </c>
      <c r="FW1883">
        <v>1</v>
      </c>
      <c r="FX1883">
        <v>1</v>
      </c>
      <c r="FY1883">
        <v>1</v>
      </c>
    </row>
    <row r="1884" spans="2:181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4</v>
      </c>
    </row>
    <row r="1885" spans="2:181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  <c r="FU1885">
        <v>66</v>
      </c>
      <c r="FV1885">
        <v>75</v>
      </c>
      <c r="FW1885">
        <v>84</v>
      </c>
      <c r="FX1885">
        <v>92</v>
      </c>
      <c r="FY1885">
        <v>97</v>
      </c>
    </row>
    <row r="1886" spans="2:181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  <c r="FU1886">
        <v>403</v>
      </c>
      <c r="FV1886">
        <v>404</v>
      </c>
      <c r="FW1886">
        <v>417</v>
      </c>
      <c r="FX1886">
        <v>489</v>
      </c>
      <c r="FY1886">
        <v>536</v>
      </c>
    </row>
    <row r="1887" spans="2:181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1</v>
      </c>
      <c r="FW1887">
        <v>1</v>
      </c>
      <c r="FX1887">
        <v>9</v>
      </c>
      <c r="FY1887">
        <v>9</v>
      </c>
    </row>
    <row r="1888" spans="2:181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  <c r="FU1888">
        <v>28</v>
      </c>
      <c r="FV1888">
        <v>28</v>
      </c>
      <c r="FW1888">
        <v>28</v>
      </c>
      <c r="FX1888">
        <v>28</v>
      </c>
      <c r="FY1888">
        <v>28</v>
      </c>
    </row>
    <row r="1889" spans="2:181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  <c r="FU1889">
        <v>3</v>
      </c>
      <c r="FV1889">
        <v>3</v>
      </c>
      <c r="FW1889">
        <v>3</v>
      </c>
      <c r="FX1889">
        <v>3</v>
      </c>
      <c r="FY1889">
        <v>3</v>
      </c>
    </row>
    <row r="1890" spans="2:181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  <c r="FU1890">
        <v>6</v>
      </c>
      <c r="FV1890">
        <v>6</v>
      </c>
      <c r="FW1890">
        <v>6</v>
      </c>
      <c r="FX1890">
        <v>6</v>
      </c>
      <c r="FY1890">
        <v>6</v>
      </c>
    </row>
    <row r="1891" spans="2:181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  <c r="FU1891">
        <v>13</v>
      </c>
      <c r="FV1891">
        <v>14</v>
      </c>
      <c r="FW1891">
        <v>14</v>
      </c>
      <c r="FX1891">
        <v>14</v>
      </c>
      <c r="FY1891">
        <v>14</v>
      </c>
    </row>
    <row r="1892" spans="2:181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  <c r="FU1892">
        <v>10</v>
      </c>
      <c r="FV1892">
        <v>10</v>
      </c>
      <c r="FW1892">
        <v>12</v>
      </c>
      <c r="FX1892">
        <v>12</v>
      </c>
      <c r="FY1892">
        <v>12</v>
      </c>
    </row>
    <row r="1893" spans="2:181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</row>
    <row r="1894" spans="2:181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  <c r="FU1894">
        <v>51</v>
      </c>
      <c r="FV1894">
        <v>53</v>
      </c>
      <c r="FW1894">
        <v>80</v>
      </c>
      <c r="FX1894">
        <v>81</v>
      </c>
      <c r="FY1894">
        <v>81</v>
      </c>
    </row>
    <row r="1895" spans="2:181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  <c r="FU1895">
        <v>46</v>
      </c>
      <c r="FV1895">
        <v>49</v>
      </c>
      <c r="FW1895">
        <v>57</v>
      </c>
      <c r="FX1895">
        <v>59</v>
      </c>
      <c r="FY1895">
        <v>66</v>
      </c>
    </row>
    <row r="1896" spans="2:181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  <c r="FU1896">
        <v>1</v>
      </c>
      <c r="FV1896">
        <v>1</v>
      </c>
      <c r="FW1896">
        <v>1</v>
      </c>
      <c r="FX1896">
        <v>1</v>
      </c>
      <c r="FY1896">
        <v>1</v>
      </c>
    </row>
    <row r="1897" spans="2:181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  <c r="FU1897">
        <v>14</v>
      </c>
      <c r="FV1897">
        <v>33</v>
      </c>
      <c r="FW1897">
        <v>40</v>
      </c>
      <c r="FX1897">
        <v>40</v>
      </c>
      <c r="FY1897">
        <v>40</v>
      </c>
    </row>
    <row r="1898" spans="2:181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</row>
    <row r="1899" spans="2:181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  <c r="FU1899">
        <v>29</v>
      </c>
      <c r="FV1899">
        <v>34</v>
      </c>
      <c r="FW1899">
        <v>34</v>
      </c>
      <c r="FX1899">
        <v>34</v>
      </c>
      <c r="FY1899">
        <v>37</v>
      </c>
    </row>
    <row r="1900" spans="2:181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  <c r="FU1900">
        <v>4</v>
      </c>
      <c r="FV1900">
        <v>4</v>
      </c>
      <c r="FW1900">
        <v>4</v>
      </c>
      <c r="FX1900">
        <v>4</v>
      </c>
      <c r="FY1900">
        <v>4</v>
      </c>
    </row>
    <row r="1901" spans="2:181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</row>
    <row r="1902" spans="2:181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  <c r="FU1902">
        <v>124</v>
      </c>
      <c r="FV1902">
        <v>124</v>
      </c>
      <c r="FW1902">
        <v>125</v>
      </c>
      <c r="FX1902">
        <v>130</v>
      </c>
      <c r="FY1902">
        <v>130</v>
      </c>
    </row>
    <row r="1903" spans="2:181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  <c r="FU1903">
        <v>1</v>
      </c>
      <c r="FV1903">
        <v>1</v>
      </c>
      <c r="FW1903">
        <v>1</v>
      </c>
      <c r="FX1903">
        <v>1</v>
      </c>
      <c r="FY1903">
        <v>1</v>
      </c>
    </row>
    <row r="1904" spans="2:181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  <c r="FU1904">
        <v>17</v>
      </c>
      <c r="FV1904">
        <v>17</v>
      </c>
      <c r="FW1904">
        <v>20</v>
      </c>
      <c r="FX1904">
        <v>20</v>
      </c>
      <c r="FY1904">
        <v>26</v>
      </c>
    </row>
    <row r="1905" spans="2:181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  <c r="FW1905">
        <v>0</v>
      </c>
      <c r="FX1905">
        <v>0</v>
      </c>
      <c r="FY1905">
        <v>0</v>
      </c>
    </row>
    <row r="1906" spans="2:181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</row>
    <row r="1907" spans="2:181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  <c r="FU1907">
        <v>2</v>
      </c>
      <c r="FV1907">
        <v>2</v>
      </c>
      <c r="FW1907">
        <v>2</v>
      </c>
      <c r="FX1907">
        <v>2</v>
      </c>
      <c r="FY1907">
        <v>2</v>
      </c>
    </row>
    <row r="1908" spans="2:181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</row>
    <row r="1909" spans="2:181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</row>
    <row r="1910" spans="2:181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  <c r="FW1910">
        <v>0</v>
      </c>
      <c r="FX1910">
        <v>0</v>
      </c>
      <c r="FY1910">
        <v>0</v>
      </c>
    </row>
    <row r="1911" spans="2:181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  <c r="FU1911">
        <v>44</v>
      </c>
      <c r="FV1911">
        <v>44</v>
      </c>
      <c r="FW1911">
        <v>45</v>
      </c>
      <c r="FX1911">
        <v>47</v>
      </c>
      <c r="FY1911">
        <v>47</v>
      </c>
    </row>
    <row r="1912" spans="2:181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  <c r="FU1912">
        <v>30</v>
      </c>
      <c r="FV1912">
        <v>30</v>
      </c>
      <c r="FW1912">
        <v>30</v>
      </c>
      <c r="FX1912">
        <v>32</v>
      </c>
      <c r="FY1912">
        <v>33</v>
      </c>
    </row>
    <row r="1913" spans="2:181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  <c r="FU1913">
        <v>10</v>
      </c>
      <c r="FV1913">
        <v>10</v>
      </c>
      <c r="FW1913">
        <v>9</v>
      </c>
      <c r="FX1913">
        <v>9</v>
      </c>
      <c r="FY1913">
        <v>9</v>
      </c>
    </row>
    <row r="1914" spans="2:181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  <c r="FU1914">
        <v>12</v>
      </c>
      <c r="FV1914">
        <v>14</v>
      </c>
      <c r="FW1914">
        <v>14</v>
      </c>
      <c r="FX1914">
        <v>15</v>
      </c>
      <c r="FY1914">
        <v>15</v>
      </c>
    </row>
    <row r="1915" spans="2:181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  <c r="FW1915">
        <v>3</v>
      </c>
      <c r="FX1915">
        <v>3</v>
      </c>
      <c r="FY1915">
        <v>3</v>
      </c>
    </row>
    <row r="1916" spans="2:181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  <c r="FU1916">
        <v>1</v>
      </c>
      <c r="FV1916">
        <v>1</v>
      </c>
      <c r="FW1916">
        <v>2</v>
      </c>
      <c r="FX1916">
        <v>2</v>
      </c>
      <c r="FY1916">
        <v>2</v>
      </c>
    </row>
    <row r="1917" spans="2:181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  <c r="FU1917">
        <v>25</v>
      </c>
      <c r="FV1917">
        <v>25</v>
      </c>
      <c r="FW1917">
        <v>25</v>
      </c>
      <c r="FX1917">
        <v>25</v>
      </c>
      <c r="FY1917">
        <v>28</v>
      </c>
    </row>
    <row r="1918" spans="2:181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  <c r="FU1918">
        <v>9</v>
      </c>
      <c r="FV1918">
        <v>9</v>
      </c>
      <c r="FW1918">
        <v>9</v>
      </c>
      <c r="FX1918">
        <v>9</v>
      </c>
      <c r="FY1918">
        <v>12</v>
      </c>
    </row>
    <row r="1919" spans="2:181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1</v>
      </c>
      <c r="FY1919">
        <v>1</v>
      </c>
    </row>
    <row r="1920" spans="2:181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  <c r="FU1920">
        <v>15</v>
      </c>
      <c r="FV1920">
        <v>15</v>
      </c>
      <c r="FW1920">
        <v>15</v>
      </c>
      <c r="FX1920">
        <v>15</v>
      </c>
      <c r="FY1920">
        <v>15</v>
      </c>
    </row>
    <row r="1921" spans="2:181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  <c r="FU1921">
        <v>31</v>
      </c>
      <c r="FV1921">
        <v>31</v>
      </c>
      <c r="FW1921">
        <v>31</v>
      </c>
      <c r="FX1921">
        <v>31</v>
      </c>
      <c r="FY1921">
        <v>31</v>
      </c>
    </row>
    <row r="1922" spans="2:181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  <c r="FU1922">
        <v>2</v>
      </c>
      <c r="FV1922">
        <v>2</v>
      </c>
      <c r="FW1922">
        <v>2</v>
      </c>
      <c r="FX1922">
        <v>2</v>
      </c>
      <c r="FY1922">
        <v>2</v>
      </c>
    </row>
    <row r="1923" spans="2:181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  <c r="FU1923">
        <v>4</v>
      </c>
      <c r="FV1923">
        <v>4</v>
      </c>
      <c r="FW1923">
        <v>4</v>
      </c>
      <c r="FX1923">
        <v>4</v>
      </c>
      <c r="FY1923">
        <v>4</v>
      </c>
    </row>
    <row r="1924" spans="2:181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  <c r="FU1924">
        <v>2</v>
      </c>
      <c r="FV1924">
        <v>2</v>
      </c>
      <c r="FW1924">
        <v>2</v>
      </c>
      <c r="FX1924">
        <v>2</v>
      </c>
      <c r="FY1924">
        <v>2</v>
      </c>
    </row>
    <row r="1925" spans="2:181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1</v>
      </c>
      <c r="FX1925">
        <v>1</v>
      </c>
      <c r="FY1925">
        <v>1</v>
      </c>
    </row>
    <row r="1926" spans="2:181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  <c r="FU1926">
        <v>489</v>
      </c>
      <c r="FV1926">
        <v>525</v>
      </c>
      <c r="FW1926">
        <v>557</v>
      </c>
      <c r="FX1926">
        <v>584</v>
      </c>
      <c r="FY1926">
        <v>629</v>
      </c>
    </row>
    <row r="1927" spans="2:181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  <c r="FU1927">
        <v>312</v>
      </c>
      <c r="FV1927">
        <v>314</v>
      </c>
      <c r="FW1927">
        <v>315</v>
      </c>
      <c r="FX1927">
        <v>315</v>
      </c>
      <c r="FY1927">
        <v>315</v>
      </c>
    </row>
    <row r="1928" spans="2:181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  <c r="FU1928">
        <v>15</v>
      </c>
      <c r="FV1928">
        <v>16</v>
      </c>
      <c r="FW1928">
        <v>16</v>
      </c>
      <c r="FX1928">
        <v>16</v>
      </c>
      <c r="FY1928">
        <v>16</v>
      </c>
    </row>
    <row r="1929" spans="2:181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  <c r="FW1929">
        <v>0</v>
      </c>
      <c r="FX1929">
        <v>0</v>
      </c>
      <c r="FY1929">
        <v>0</v>
      </c>
    </row>
    <row r="1930" spans="2:181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  <c r="FU1930">
        <v>2</v>
      </c>
      <c r="FV1930">
        <v>2</v>
      </c>
      <c r="FW1930">
        <v>2</v>
      </c>
      <c r="FX1930">
        <v>2</v>
      </c>
      <c r="FY1930">
        <v>2</v>
      </c>
    </row>
    <row r="1931" spans="2:181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  <c r="FW1931">
        <v>0</v>
      </c>
      <c r="FX1931">
        <v>0</v>
      </c>
      <c r="FY1931">
        <v>0</v>
      </c>
    </row>
    <row r="1932" spans="2:181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  <c r="FU1932">
        <v>7</v>
      </c>
      <c r="FV1932">
        <v>7</v>
      </c>
      <c r="FW1932">
        <v>7</v>
      </c>
      <c r="FX1932">
        <v>7</v>
      </c>
      <c r="FY1932">
        <v>7</v>
      </c>
    </row>
    <row r="1933" spans="2:181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  <c r="FU1933">
        <v>4</v>
      </c>
      <c r="FV1933">
        <v>4</v>
      </c>
      <c r="FW1933">
        <v>4</v>
      </c>
      <c r="FX1933">
        <v>4</v>
      </c>
      <c r="FY1933">
        <v>4</v>
      </c>
    </row>
    <row r="1934" spans="2:181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  <c r="FU1934">
        <v>1</v>
      </c>
      <c r="FV1934">
        <v>1</v>
      </c>
      <c r="FW1934">
        <v>1</v>
      </c>
      <c r="FX1934">
        <v>1</v>
      </c>
      <c r="FY1934">
        <v>1</v>
      </c>
    </row>
    <row r="1935" spans="2:181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  <c r="FW1935">
        <v>0</v>
      </c>
      <c r="FX1935">
        <v>0</v>
      </c>
      <c r="FY1935">
        <v>0</v>
      </c>
    </row>
    <row r="1936" spans="2:181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  <c r="FU1936">
        <v>212</v>
      </c>
      <c r="FV1936">
        <v>217</v>
      </c>
      <c r="FW1936">
        <v>218</v>
      </c>
      <c r="FX1936">
        <v>221</v>
      </c>
      <c r="FY1936">
        <v>225</v>
      </c>
    </row>
    <row r="1937" spans="2:181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  <c r="FU1937">
        <v>14</v>
      </c>
      <c r="FV1937">
        <v>15</v>
      </c>
      <c r="FW1937">
        <v>15</v>
      </c>
      <c r="FX1937">
        <v>16</v>
      </c>
      <c r="FY1937">
        <v>17</v>
      </c>
    </row>
    <row r="1938" spans="2:181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  <c r="FU1938">
        <v>52</v>
      </c>
      <c r="FV1938">
        <v>52</v>
      </c>
      <c r="FW1938">
        <v>53</v>
      </c>
      <c r="FX1938">
        <v>53</v>
      </c>
      <c r="FY1938">
        <v>52</v>
      </c>
    </row>
    <row r="1939" spans="2:181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  <c r="FU1939">
        <v>86</v>
      </c>
      <c r="FV1939">
        <v>88</v>
      </c>
      <c r="FW1939">
        <v>95</v>
      </c>
      <c r="FX1939">
        <v>99</v>
      </c>
      <c r="FY1939">
        <v>106</v>
      </c>
    </row>
    <row r="1940" spans="2:181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  <c r="FU1940">
        <v>19</v>
      </c>
      <c r="FV1940">
        <v>19</v>
      </c>
      <c r="FW1940">
        <v>19</v>
      </c>
      <c r="FX1940">
        <v>19</v>
      </c>
      <c r="FY1940">
        <v>19</v>
      </c>
    </row>
    <row r="1941" spans="2:181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  <c r="FU1941">
        <v>1</v>
      </c>
      <c r="FV1941">
        <v>1</v>
      </c>
      <c r="FW1941">
        <v>1</v>
      </c>
      <c r="FX1941">
        <v>1</v>
      </c>
      <c r="FY1941">
        <v>1</v>
      </c>
    </row>
    <row r="1942" spans="2:181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  <c r="FU1942">
        <v>3</v>
      </c>
      <c r="FV1942">
        <v>3</v>
      </c>
      <c r="FW1942">
        <v>3</v>
      </c>
      <c r="FX1942">
        <v>3</v>
      </c>
      <c r="FY1942">
        <v>3</v>
      </c>
    </row>
    <row r="1943" spans="2:181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  <c r="FU1943">
        <v>21</v>
      </c>
      <c r="FV1943">
        <v>21</v>
      </c>
      <c r="FW1943">
        <v>21</v>
      </c>
      <c r="FX1943">
        <v>22</v>
      </c>
      <c r="FY1943">
        <v>22</v>
      </c>
    </row>
    <row r="1944" spans="2:181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  <c r="FU1944">
        <v>29</v>
      </c>
      <c r="FV1944">
        <v>31</v>
      </c>
      <c r="FW1944">
        <v>33</v>
      </c>
      <c r="FX1944">
        <v>34</v>
      </c>
      <c r="FY1944">
        <v>34</v>
      </c>
    </row>
    <row r="1945" spans="2:181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  <c r="FU1945">
        <v>678</v>
      </c>
      <c r="FV1945">
        <v>679</v>
      </c>
      <c r="FW1945">
        <v>680</v>
      </c>
      <c r="FX1945">
        <v>682</v>
      </c>
      <c r="FY1945">
        <v>683</v>
      </c>
    </row>
    <row r="1946" spans="2:181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  <c r="FU1946">
        <v>38</v>
      </c>
      <c r="FV1946">
        <v>38</v>
      </c>
      <c r="FW1946">
        <v>39</v>
      </c>
      <c r="FX1946">
        <v>39</v>
      </c>
      <c r="FY1946">
        <v>39</v>
      </c>
    </row>
    <row r="1947" spans="2:181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  <c r="FU1947">
        <v>40</v>
      </c>
      <c r="FV1947">
        <v>40</v>
      </c>
      <c r="FW1947">
        <v>40</v>
      </c>
      <c r="FX1947">
        <v>40</v>
      </c>
      <c r="FY1947">
        <v>40</v>
      </c>
    </row>
    <row r="1948" spans="2:181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  <c r="FU1948">
        <v>1790</v>
      </c>
      <c r="FV1948">
        <v>1792</v>
      </c>
      <c r="FW1948">
        <v>1859</v>
      </c>
      <c r="FX1948">
        <v>1861</v>
      </c>
      <c r="FY1948">
        <v>1864</v>
      </c>
    </row>
    <row r="1949" spans="2:181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4</v>
      </c>
      <c r="FW1949">
        <v>4</v>
      </c>
      <c r="FX1949">
        <v>4</v>
      </c>
      <c r="FY1949">
        <v>4</v>
      </c>
    </row>
    <row r="1950" spans="2:181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  <c r="FU1950">
        <v>877</v>
      </c>
      <c r="FV1950">
        <v>878</v>
      </c>
      <c r="FW1950">
        <v>878</v>
      </c>
      <c r="FX1950">
        <v>878</v>
      </c>
      <c r="FY1950">
        <v>878</v>
      </c>
    </row>
    <row r="1951" spans="2:181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1</v>
      </c>
      <c r="FX1951">
        <v>2</v>
      </c>
      <c r="FY1951">
        <v>2</v>
      </c>
    </row>
    <row r="1952" spans="2:181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  <c r="FU1952">
        <v>53</v>
      </c>
      <c r="FV1952">
        <v>55</v>
      </c>
      <c r="FW1952">
        <v>57</v>
      </c>
      <c r="FX1952">
        <v>58</v>
      </c>
      <c r="FY1952">
        <v>58</v>
      </c>
    </row>
    <row r="1953" spans="2:181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  <c r="FU1953">
        <v>709</v>
      </c>
      <c r="FV1953">
        <v>712</v>
      </c>
      <c r="FW1953">
        <v>714</v>
      </c>
      <c r="FX1953">
        <v>716</v>
      </c>
      <c r="FY1953">
        <v>717</v>
      </c>
    </row>
    <row r="1954" spans="2:181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  <c r="FU1954">
        <v>8024</v>
      </c>
      <c r="FV1954">
        <v>8113</v>
      </c>
      <c r="FW1954">
        <v>8233</v>
      </c>
      <c r="FX1954">
        <v>8357</v>
      </c>
      <c r="FY1954">
        <v>8409</v>
      </c>
    </row>
    <row r="1955" spans="2:181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</row>
    <row r="1956" spans="2:181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  <c r="FU1956">
        <v>18</v>
      </c>
      <c r="FV1956">
        <v>20</v>
      </c>
      <c r="FW1956">
        <v>20</v>
      </c>
      <c r="FX1956">
        <v>20</v>
      </c>
      <c r="FY1956">
        <v>20</v>
      </c>
    </row>
    <row r="1957" spans="2:181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  <c r="FU1957">
        <v>8</v>
      </c>
      <c r="FV1957">
        <v>8</v>
      </c>
      <c r="FW1957">
        <v>8</v>
      </c>
      <c r="FX1957">
        <v>8</v>
      </c>
      <c r="FY1957">
        <v>8</v>
      </c>
    </row>
    <row r="1958" spans="2:181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  <c r="FU1958">
        <v>2</v>
      </c>
      <c r="FV1958">
        <v>2</v>
      </c>
      <c r="FW1958">
        <v>2</v>
      </c>
      <c r="FX1958">
        <v>2</v>
      </c>
      <c r="FY1958">
        <v>2</v>
      </c>
    </row>
    <row r="1959" spans="2:181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  <c r="FU1959">
        <v>10</v>
      </c>
      <c r="FV1959">
        <v>10</v>
      </c>
      <c r="FW1959">
        <v>10</v>
      </c>
      <c r="FX1959">
        <v>10</v>
      </c>
      <c r="FY1959">
        <v>10</v>
      </c>
    </row>
    <row r="1960" spans="2:181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  <c r="FU1960">
        <v>63</v>
      </c>
      <c r="FV1960">
        <v>65</v>
      </c>
      <c r="FW1960">
        <v>67</v>
      </c>
      <c r="FX1960">
        <v>69</v>
      </c>
      <c r="FY1960">
        <v>69</v>
      </c>
    </row>
    <row r="1961" spans="2:181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  <c r="FU1961">
        <v>4</v>
      </c>
      <c r="FV1961">
        <v>4</v>
      </c>
      <c r="FW1961">
        <v>4</v>
      </c>
      <c r="FX1961">
        <v>4</v>
      </c>
      <c r="FY1961">
        <v>4</v>
      </c>
    </row>
    <row r="1962" spans="2:181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  <c r="FU1962">
        <v>3</v>
      </c>
      <c r="FV1962">
        <v>3</v>
      </c>
      <c r="FW1962">
        <v>3</v>
      </c>
      <c r="FX1962">
        <v>3</v>
      </c>
      <c r="FY1962">
        <v>3</v>
      </c>
    </row>
    <row r="1963" spans="2:181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  <c r="FU1963">
        <v>13</v>
      </c>
      <c r="FV1963">
        <v>13</v>
      </c>
      <c r="FW1963">
        <v>13</v>
      </c>
      <c r="FX1963">
        <v>13</v>
      </c>
      <c r="FY1963">
        <v>13</v>
      </c>
    </row>
    <row r="1964" spans="2:181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</row>
    <row r="1965" spans="2:181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  <c r="FU1965">
        <v>5</v>
      </c>
      <c r="FV1965">
        <v>5</v>
      </c>
      <c r="FW1965">
        <v>5</v>
      </c>
      <c r="FX1965">
        <v>5</v>
      </c>
      <c r="FY1965">
        <v>5</v>
      </c>
    </row>
    <row r="1966" spans="2:181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  <c r="FU1966">
        <v>1620</v>
      </c>
      <c r="FV1966">
        <v>1624</v>
      </c>
      <c r="FW1966">
        <v>1627</v>
      </c>
      <c r="FX1966">
        <v>1634</v>
      </c>
      <c r="FY1966">
        <v>1635</v>
      </c>
    </row>
    <row r="1967" spans="2:181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  <c r="FU1967">
        <v>69</v>
      </c>
      <c r="FV1967">
        <v>72</v>
      </c>
      <c r="FW1967">
        <v>73</v>
      </c>
      <c r="FX1967">
        <v>73</v>
      </c>
      <c r="FY1967">
        <v>73</v>
      </c>
    </row>
    <row r="1968" spans="2:181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  <c r="FU1968">
        <v>1</v>
      </c>
      <c r="FV1968">
        <v>1</v>
      </c>
      <c r="FW1968">
        <v>1</v>
      </c>
      <c r="FX1968">
        <v>1</v>
      </c>
      <c r="FY1968">
        <v>1</v>
      </c>
    </row>
    <row r="1969" spans="2:181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</row>
    <row r="1970" spans="2:181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  <c r="FU1970">
        <v>1</v>
      </c>
      <c r="FV1970">
        <v>1</v>
      </c>
      <c r="FW1970">
        <v>1</v>
      </c>
      <c r="FX1970">
        <v>1</v>
      </c>
      <c r="FY1970">
        <v>1</v>
      </c>
    </row>
    <row r="1971" spans="2:181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  <c r="FU1971">
        <v>4</v>
      </c>
      <c r="FV1971">
        <v>4</v>
      </c>
      <c r="FW1971">
        <v>4</v>
      </c>
      <c r="FX1971">
        <v>4</v>
      </c>
      <c r="FY1971">
        <v>4</v>
      </c>
    </row>
    <row r="1972" spans="2:181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  <c r="FU1972">
        <v>2</v>
      </c>
      <c r="FV1972">
        <v>2</v>
      </c>
      <c r="FW1972">
        <v>2</v>
      </c>
      <c r="FX1972">
        <v>2</v>
      </c>
      <c r="FY1972">
        <v>2</v>
      </c>
    </row>
    <row r="1973" spans="2:181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  <c r="FU1973">
        <v>47</v>
      </c>
      <c r="FV1973">
        <v>47</v>
      </c>
      <c r="FW1973">
        <v>48</v>
      </c>
      <c r="FX1973">
        <v>50</v>
      </c>
      <c r="FY1973">
        <v>50</v>
      </c>
    </row>
    <row r="1974" spans="2:181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  <c r="FU1974">
        <v>11</v>
      </c>
      <c r="FV1974">
        <v>11</v>
      </c>
      <c r="FW1974">
        <v>11</v>
      </c>
      <c r="FX1974">
        <v>11</v>
      </c>
      <c r="FY1974">
        <v>11</v>
      </c>
    </row>
    <row r="1975" spans="2:181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  <c r="FU1975">
        <v>7</v>
      </c>
      <c r="FV1975">
        <v>7</v>
      </c>
      <c r="FW1975">
        <v>8</v>
      </c>
      <c r="FX1975">
        <v>8</v>
      </c>
      <c r="FY1975">
        <v>8</v>
      </c>
    </row>
    <row r="1976" spans="2:181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  <c r="FU1976">
        <v>18</v>
      </c>
      <c r="FV1976">
        <v>18</v>
      </c>
      <c r="FW1976">
        <v>18</v>
      </c>
      <c r="FX1976">
        <v>18</v>
      </c>
      <c r="FY1976">
        <v>18</v>
      </c>
    </row>
    <row r="1977" spans="2:181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6</v>
      </c>
      <c r="FW1977">
        <v>6</v>
      </c>
      <c r="FX1977">
        <v>7</v>
      </c>
      <c r="FY1977">
        <v>7</v>
      </c>
    </row>
    <row r="1978" spans="2:181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</row>
    <row r="1979" spans="2:181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  <c r="FU1979">
        <v>12</v>
      </c>
      <c r="FV1979">
        <v>12</v>
      </c>
      <c r="FW1979">
        <v>13</v>
      </c>
      <c r="FX1979">
        <v>13</v>
      </c>
      <c r="FY1979">
        <v>14</v>
      </c>
    </row>
    <row r="1980" spans="2:181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  <c r="FU1980">
        <v>25</v>
      </c>
      <c r="FV1980">
        <v>26</v>
      </c>
      <c r="FW1980">
        <v>26</v>
      </c>
      <c r="FX1980">
        <v>26</v>
      </c>
      <c r="FY1980">
        <v>26</v>
      </c>
    </row>
    <row r="1981" spans="2:181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  <c r="FU1981">
        <v>2114</v>
      </c>
      <c r="FV1981">
        <v>2171</v>
      </c>
      <c r="FW1981">
        <v>2216</v>
      </c>
      <c r="FX1981">
        <v>2266</v>
      </c>
      <c r="FY1981">
        <v>2316</v>
      </c>
    </row>
    <row r="1982" spans="2:181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  <c r="FU1982">
        <v>66</v>
      </c>
      <c r="FV1982">
        <v>62</v>
      </c>
      <c r="FW1982">
        <v>62</v>
      </c>
      <c r="FX1982">
        <v>63</v>
      </c>
      <c r="FY1982">
        <v>63</v>
      </c>
    </row>
    <row r="1983" spans="2:181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</row>
    <row r="1984" spans="2:181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</row>
    <row r="1985" spans="2:181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  <c r="FU1985">
        <v>3</v>
      </c>
      <c r="FV1985">
        <v>3</v>
      </c>
      <c r="FW1985">
        <v>3</v>
      </c>
      <c r="FX1985">
        <v>3</v>
      </c>
      <c r="FY1985">
        <v>3</v>
      </c>
    </row>
    <row r="1986" spans="2:181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  <c r="FU1986">
        <v>384</v>
      </c>
      <c r="FV1986">
        <v>385</v>
      </c>
      <c r="FW1986">
        <v>387</v>
      </c>
      <c r="FX1986">
        <v>387</v>
      </c>
      <c r="FY1986">
        <v>387</v>
      </c>
    </row>
    <row r="1987" spans="2:181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  <c r="FU1987">
        <v>39</v>
      </c>
      <c r="FV1987">
        <v>39</v>
      </c>
      <c r="FW1987">
        <v>39</v>
      </c>
      <c r="FX1987">
        <v>39</v>
      </c>
      <c r="FY1987">
        <v>39</v>
      </c>
    </row>
    <row r="1988" spans="2:181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  <c r="FU1988">
        <v>52</v>
      </c>
      <c r="FV1988">
        <v>52</v>
      </c>
      <c r="FW1988">
        <v>53</v>
      </c>
      <c r="FX1988">
        <v>53</v>
      </c>
      <c r="FY1988">
        <v>53</v>
      </c>
    </row>
    <row r="1989" spans="2:181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  <c r="FU1989">
        <v>6</v>
      </c>
      <c r="FV1989">
        <v>6</v>
      </c>
      <c r="FW1989">
        <v>6</v>
      </c>
      <c r="FX1989">
        <v>6</v>
      </c>
      <c r="FY1989">
        <v>6</v>
      </c>
    </row>
    <row r="1990" spans="2:181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  <c r="FU1990">
        <v>5</v>
      </c>
      <c r="FV1990">
        <v>5</v>
      </c>
      <c r="FW1990">
        <v>6</v>
      </c>
      <c r="FX1990">
        <v>6</v>
      </c>
      <c r="FY1990">
        <v>6</v>
      </c>
    </row>
    <row r="1991" spans="2:181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2</v>
      </c>
      <c r="FV1991">
        <v>3</v>
      </c>
      <c r="FW1991">
        <v>4</v>
      </c>
      <c r="FX1991">
        <v>4</v>
      </c>
      <c r="FY1991">
        <v>4</v>
      </c>
    </row>
    <row r="1992" spans="2:181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  <c r="FU1992">
        <v>27</v>
      </c>
      <c r="FV1992">
        <v>27</v>
      </c>
      <c r="FW1992">
        <v>29</v>
      </c>
      <c r="FX1992">
        <v>29</v>
      </c>
      <c r="FY1992">
        <v>31</v>
      </c>
    </row>
    <row r="1993" spans="2:181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  <c r="FU1993">
        <v>1</v>
      </c>
      <c r="FV1993">
        <v>1</v>
      </c>
      <c r="FW1993">
        <v>1</v>
      </c>
      <c r="FX1993">
        <v>1</v>
      </c>
      <c r="FY1993">
        <v>1</v>
      </c>
    </row>
    <row r="1994" spans="2:181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</row>
    <row r="1995" spans="2:181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  <c r="FU1995">
        <v>27</v>
      </c>
      <c r="FV1995">
        <v>27</v>
      </c>
      <c r="FW1995">
        <v>27</v>
      </c>
      <c r="FX1995">
        <v>27</v>
      </c>
      <c r="FY1995">
        <v>27</v>
      </c>
    </row>
    <row r="1996" spans="2:181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  <c r="FU1996">
        <v>10</v>
      </c>
      <c r="FV1996">
        <v>11</v>
      </c>
      <c r="FW1996">
        <v>11</v>
      </c>
      <c r="FX1996">
        <v>13</v>
      </c>
      <c r="FY1996">
        <v>12</v>
      </c>
    </row>
    <row r="1997" spans="2:181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  <c r="FU1997">
        <v>692</v>
      </c>
      <c r="FV1997">
        <v>696</v>
      </c>
      <c r="FW1997">
        <v>699</v>
      </c>
      <c r="FX1997">
        <v>702</v>
      </c>
      <c r="FY1997">
        <v>703</v>
      </c>
    </row>
    <row r="1998" spans="2:181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  <c r="FU1998">
        <v>13</v>
      </c>
      <c r="FV1998">
        <v>13</v>
      </c>
      <c r="FW1998">
        <v>13</v>
      </c>
      <c r="FX1998">
        <v>13</v>
      </c>
      <c r="FY1998">
        <v>13</v>
      </c>
    </row>
    <row r="1999" spans="2:181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  <c r="FU1999">
        <v>8</v>
      </c>
      <c r="FV1999">
        <v>9</v>
      </c>
      <c r="FW1999">
        <v>9</v>
      </c>
      <c r="FX1999">
        <v>8</v>
      </c>
      <c r="FY1999">
        <v>9</v>
      </c>
    </row>
    <row r="2000" spans="2:181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  <c r="FU2000">
        <v>9</v>
      </c>
      <c r="FV2000">
        <v>9</v>
      </c>
      <c r="FW2000">
        <v>10</v>
      </c>
      <c r="FX2000">
        <v>10</v>
      </c>
      <c r="FY2000">
        <v>10</v>
      </c>
    </row>
    <row r="2001" spans="2:181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</row>
    <row r="2002" spans="2:181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  <c r="FU2002">
        <v>546</v>
      </c>
      <c r="FV2002">
        <v>546</v>
      </c>
      <c r="FW2002">
        <v>548</v>
      </c>
      <c r="FX2002">
        <v>549</v>
      </c>
      <c r="FY2002">
        <v>553</v>
      </c>
    </row>
    <row r="2003" spans="2:181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  <c r="FU2003">
        <v>1348</v>
      </c>
      <c r="FV2003">
        <v>1373</v>
      </c>
      <c r="FW2003">
        <v>1405</v>
      </c>
      <c r="FX2003">
        <v>1443</v>
      </c>
      <c r="FY2003">
        <v>1468</v>
      </c>
    </row>
    <row r="2004" spans="2:181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  <c r="FU2004">
        <v>89</v>
      </c>
      <c r="FV2004">
        <v>95</v>
      </c>
      <c r="FW2004">
        <v>97</v>
      </c>
      <c r="FX2004">
        <v>98</v>
      </c>
      <c r="FY2004">
        <v>98</v>
      </c>
    </row>
    <row r="2005" spans="2:181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  <c r="FU2005">
        <v>241</v>
      </c>
      <c r="FV2005">
        <v>243</v>
      </c>
      <c r="FW2005">
        <v>244</v>
      </c>
      <c r="FX2005">
        <v>245</v>
      </c>
      <c r="FY2005">
        <v>248</v>
      </c>
    </row>
    <row r="2006" spans="2:181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  <c r="FU2006">
        <v>48</v>
      </c>
      <c r="FV2006">
        <v>52</v>
      </c>
      <c r="FW2006">
        <v>52</v>
      </c>
      <c r="FX2006">
        <v>54</v>
      </c>
      <c r="FY2006">
        <v>54</v>
      </c>
    </row>
    <row r="2007" spans="2:181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  <c r="FU2007">
        <v>8</v>
      </c>
      <c r="FV2007">
        <v>8</v>
      </c>
      <c r="FW2007">
        <v>8</v>
      </c>
      <c r="FX2007">
        <v>8</v>
      </c>
      <c r="FY2007">
        <v>8</v>
      </c>
    </row>
    <row r="2008" spans="2:181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  <c r="FU2008">
        <v>5</v>
      </c>
      <c r="FV2008">
        <v>5</v>
      </c>
      <c r="FW2008">
        <v>5</v>
      </c>
      <c r="FX2008">
        <v>5</v>
      </c>
      <c r="FY2008">
        <v>5</v>
      </c>
    </row>
    <row r="2009" spans="2:181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  <c r="FU2009">
        <v>6</v>
      </c>
      <c r="FV2009">
        <v>6</v>
      </c>
      <c r="FW2009">
        <v>6</v>
      </c>
      <c r="FX2009">
        <v>6</v>
      </c>
      <c r="FY2009">
        <v>6</v>
      </c>
    </row>
    <row r="2010" spans="2:181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  <c r="FU2010">
        <v>21</v>
      </c>
      <c r="FV2010">
        <v>21</v>
      </c>
      <c r="FW2010">
        <v>21</v>
      </c>
      <c r="FX2010">
        <v>21</v>
      </c>
      <c r="FY2010">
        <v>21</v>
      </c>
    </row>
    <row r="2011" spans="2:181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  <c r="FU2011">
        <v>9</v>
      </c>
      <c r="FV2011">
        <v>10</v>
      </c>
      <c r="FW2011">
        <v>16</v>
      </c>
      <c r="FX2011">
        <v>16</v>
      </c>
      <c r="FY2011">
        <v>16</v>
      </c>
    </row>
    <row r="2012" spans="2:181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  <c r="FU2012">
        <v>1</v>
      </c>
      <c r="FV2012">
        <v>1</v>
      </c>
      <c r="FW2012">
        <v>1</v>
      </c>
      <c r="FX2012">
        <v>1</v>
      </c>
      <c r="FY2012">
        <v>1</v>
      </c>
    </row>
    <row r="2013" spans="2:181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  <c r="FU2013">
        <v>179</v>
      </c>
      <c r="FV2013">
        <v>178</v>
      </c>
      <c r="FW2013">
        <v>179</v>
      </c>
      <c r="FX2013">
        <v>179</v>
      </c>
      <c r="FY2013">
        <v>178</v>
      </c>
    </row>
    <row r="2014" spans="2:181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  <c r="FU2014">
        <v>8</v>
      </c>
      <c r="FV2014">
        <v>8</v>
      </c>
      <c r="FW2014">
        <v>8</v>
      </c>
      <c r="FX2014">
        <v>9</v>
      </c>
      <c r="FY2014">
        <v>9</v>
      </c>
    </row>
    <row r="2015" spans="2:181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  <c r="FU2015">
        <v>58</v>
      </c>
      <c r="FV2015">
        <v>60</v>
      </c>
      <c r="FW2015">
        <v>61</v>
      </c>
      <c r="FX2015">
        <v>66</v>
      </c>
      <c r="FY2015">
        <v>67</v>
      </c>
    </row>
    <row r="2016" spans="2:181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  <c r="FU2016">
        <v>32</v>
      </c>
      <c r="FV2016">
        <v>33</v>
      </c>
      <c r="FW2016">
        <v>34</v>
      </c>
      <c r="FX2016">
        <v>34</v>
      </c>
      <c r="FY2016">
        <v>35</v>
      </c>
    </row>
    <row r="2017" spans="2:181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  <c r="FU2017">
        <v>7</v>
      </c>
      <c r="FV2017">
        <v>9</v>
      </c>
      <c r="FW2017">
        <v>9</v>
      </c>
      <c r="FX2017">
        <v>9</v>
      </c>
      <c r="FY2017">
        <v>9</v>
      </c>
    </row>
    <row r="2018" spans="2:181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</row>
    <row r="2019" spans="2:181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  <c r="FU2019">
        <v>52</v>
      </c>
      <c r="FV2019">
        <v>52</v>
      </c>
      <c r="FW2019">
        <v>52</v>
      </c>
      <c r="FX2019">
        <v>54</v>
      </c>
      <c r="FY2019">
        <v>54</v>
      </c>
    </row>
    <row r="2020" spans="2:181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  <c r="FU2020">
        <v>27</v>
      </c>
      <c r="FV2020">
        <v>29</v>
      </c>
      <c r="FW2020">
        <v>29</v>
      </c>
      <c r="FX2020">
        <v>31</v>
      </c>
      <c r="FY2020">
        <v>31</v>
      </c>
    </row>
    <row r="2021" spans="2:181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  <c r="FU2021">
        <v>23048</v>
      </c>
      <c r="FV2021">
        <v>23803</v>
      </c>
      <c r="FW2021">
        <v>24824</v>
      </c>
      <c r="FX2021">
        <v>25611</v>
      </c>
      <c r="FY2021">
        <v>26926</v>
      </c>
    </row>
    <row r="2022" spans="2:181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  <c r="FU2022">
        <v>86</v>
      </c>
      <c r="FV2022">
        <v>86</v>
      </c>
      <c r="FW2022">
        <v>88</v>
      </c>
      <c r="FX2022">
        <v>94</v>
      </c>
      <c r="FY2022">
        <v>97</v>
      </c>
    </row>
    <row r="2023" spans="2:181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  <c r="FU2023">
        <v>244</v>
      </c>
      <c r="FV2023">
        <v>244</v>
      </c>
      <c r="FW2023">
        <v>264</v>
      </c>
      <c r="FX2023">
        <v>274</v>
      </c>
      <c r="FY2023">
        <v>285</v>
      </c>
    </row>
    <row r="2024" spans="2:181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  <c r="FW2024">
        <v>0</v>
      </c>
      <c r="FX2024">
        <v>0</v>
      </c>
      <c r="FY2024">
        <v>0</v>
      </c>
    </row>
    <row r="2025" spans="2:181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  <c r="FU2025">
        <v>1</v>
      </c>
      <c r="FV2025">
        <v>1</v>
      </c>
      <c r="FW2025">
        <v>1</v>
      </c>
      <c r="FX2025">
        <v>1</v>
      </c>
      <c r="FY2025">
        <v>1</v>
      </c>
    </row>
    <row r="2026" spans="2:181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  <c r="FU2026">
        <v>90</v>
      </c>
      <c r="FV2026">
        <v>91</v>
      </c>
      <c r="FW2026">
        <v>91</v>
      </c>
      <c r="FX2026">
        <v>91</v>
      </c>
      <c r="FY2026">
        <v>91</v>
      </c>
    </row>
    <row r="2027" spans="2:181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  <c r="FU2027">
        <v>43</v>
      </c>
      <c r="FV2027">
        <v>43</v>
      </c>
      <c r="FW2027">
        <v>45</v>
      </c>
      <c r="FX2027">
        <v>45</v>
      </c>
      <c r="FY2027">
        <v>47</v>
      </c>
    </row>
    <row r="2028" spans="2:181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  <c r="FU2028">
        <v>2</v>
      </c>
      <c r="FV2028">
        <v>2</v>
      </c>
      <c r="FW2028">
        <v>2</v>
      </c>
      <c r="FX2028">
        <v>2</v>
      </c>
      <c r="FY2028">
        <v>3</v>
      </c>
    </row>
    <row r="2029" spans="2:181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  <c r="FU2029">
        <v>142</v>
      </c>
      <c r="FV2029">
        <v>145</v>
      </c>
      <c r="FW2029">
        <v>147</v>
      </c>
      <c r="FX2029">
        <v>149</v>
      </c>
      <c r="FY2029">
        <v>150</v>
      </c>
    </row>
    <row r="2030" spans="2:181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  <c r="FU2030">
        <v>6</v>
      </c>
      <c r="FV2030">
        <v>6</v>
      </c>
      <c r="FW2030">
        <v>6</v>
      </c>
      <c r="FX2030">
        <v>8</v>
      </c>
      <c r="FY2030">
        <v>8</v>
      </c>
    </row>
    <row r="2031" spans="2:181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  <c r="FU2031">
        <v>186</v>
      </c>
      <c r="FV2031">
        <v>188</v>
      </c>
      <c r="FW2031">
        <v>188</v>
      </c>
      <c r="FX2031">
        <v>193</v>
      </c>
      <c r="FY2031">
        <v>212</v>
      </c>
    </row>
    <row r="2032" spans="2:181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  <c r="FU2032">
        <v>12</v>
      </c>
      <c r="FV2032">
        <v>12</v>
      </c>
      <c r="FW2032">
        <v>12</v>
      </c>
      <c r="FX2032">
        <v>13</v>
      </c>
      <c r="FY2032">
        <v>13</v>
      </c>
    </row>
    <row r="2033" spans="2:181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  <c r="FU2033">
        <v>2</v>
      </c>
      <c r="FV2033">
        <v>2</v>
      </c>
      <c r="FW2033">
        <v>2</v>
      </c>
      <c r="FX2033">
        <v>2</v>
      </c>
      <c r="FY2033">
        <v>2</v>
      </c>
    </row>
    <row r="2034" spans="2:181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  <c r="FU2034">
        <v>3574</v>
      </c>
      <c r="FV2034">
        <v>3635</v>
      </c>
      <c r="FW2034">
        <v>3689</v>
      </c>
      <c r="FX2034">
        <v>3716</v>
      </c>
      <c r="FY2034">
        <v>3810</v>
      </c>
    </row>
    <row r="2035" spans="2:181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  <c r="FU2035">
        <v>7</v>
      </c>
      <c r="FV2035">
        <v>8</v>
      </c>
      <c r="FW2035">
        <v>8</v>
      </c>
      <c r="FX2035">
        <v>9</v>
      </c>
      <c r="FY2035">
        <v>9</v>
      </c>
    </row>
    <row r="2036" spans="2:181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  <c r="FU2036">
        <v>213</v>
      </c>
      <c r="FV2036">
        <v>220</v>
      </c>
      <c r="FW2036">
        <v>223</v>
      </c>
      <c r="FX2036">
        <v>229</v>
      </c>
      <c r="FY2036">
        <v>230</v>
      </c>
    </row>
    <row r="2037" spans="2:181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  <c r="FU2037">
        <v>90</v>
      </c>
      <c r="FV2037">
        <v>91</v>
      </c>
      <c r="FW2037">
        <v>92</v>
      </c>
      <c r="FX2037">
        <v>93</v>
      </c>
      <c r="FY2037">
        <v>95</v>
      </c>
    </row>
    <row r="2038" spans="2:181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  <c r="FU2038">
        <v>67</v>
      </c>
      <c r="FV2038">
        <v>67</v>
      </c>
      <c r="FW2038">
        <v>68</v>
      </c>
      <c r="FX2038">
        <v>69</v>
      </c>
      <c r="FY2038">
        <v>69</v>
      </c>
    </row>
    <row r="2039" spans="2:181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  <c r="FU2039">
        <v>76</v>
      </c>
      <c r="FV2039">
        <v>76</v>
      </c>
      <c r="FW2039">
        <v>77</v>
      </c>
      <c r="FX2039">
        <v>78</v>
      </c>
      <c r="FY2039">
        <v>79</v>
      </c>
    </row>
    <row r="2040" spans="2:181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  <c r="FU2040">
        <v>11</v>
      </c>
      <c r="FV2040">
        <v>11</v>
      </c>
      <c r="FW2040">
        <v>11</v>
      </c>
      <c r="FX2040">
        <v>11</v>
      </c>
      <c r="FY2040">
        <v>11</v>
      </c>
    </row>
    <row r="2041" spans="2:181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  <c r="FU2041">
        <v>91</v>
      </c>
      <c r="FV2041">
        <v>92</v>
      </c>
      <c r="FW2041">
        <v>94</v>
      </c>
      <c r="FX2041">
        <v>96</v>
      </c>
      <c r="FY2041">
        <v>97</v>
      </c>
    </row>
    <row r="2042" spans="2:181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  <c r="FU2042">
        <v>3427</v>
      </c>
      <c r="FV2042">
        <v>3433</v>
      </c>
      <c r="FW2042">
        <v>3443</v>
      </c>
      <c r="FX2042">
        <v>3455</v>
      </c>
      <c r="FY2042">
        <v>3468</v>
      </c>
    </row>
    <row r="2043" spans="2:181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  <c r="FU2043">
        <v>427</v>
      </c>
      <c r="FV2043">
        <v>430</v>
      </c>
      <c r="FW2043">
        <v>432</v>
      </c>
      <c r="FX2043">
        <v>434</v>
      </c>
      <c r="FY2043">
        <v>435</v>
      </c>
    </row>
    <row r="2044" spans="2:181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  <c r="FU2044">
        <v>1523</v>
      </c>
      <c r="FV2044">
        <v>1526</v>
      </c>
      <c r="FW2044">
        <v>1531</v>
      </c>
      <c r="FX2044">
        <v>1534</v>
      </c>
      <c r="FY2044">
        <v>1541</v>
      </c>
    </row>
    <row r="2045" spans="2:181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  <c r="FU2045">
        <v>301</v>
      </c>
      <c r="FV2045">
        <v>301</v>
      </c>
      <c r="FW2045">
        <v>306</v>
      </c>
      <c r="FX2045">
        <v>306</v>
      </c>
      <c r="FY2045">
        <v>307</v>
      </c>
    </row>
    <row r="2046" spans="2:181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  <c r="FU2046">
        <v>35</v>
      </c>
      <c r="FV2046">
        <v>36</v>
      </c>
      <c r="FW2046">
        <v>37</v>
      </c>
      <c r="FX2046">
        <v>37</v>
      </c>
      <c r="FY2046">
        <v>37</v>
      </c>
    </row>
    <row r="2047" spans="2:181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  <c r="FU2047">
        <v>3015</v>
      </c>
      <c r="FV2047">
        <v>3023</v>
      </c>
      <c r="FW2047">
        <v>3047</v>
      </c>
      <c r="FX2047">
        <v>3060</v>
      </c>
      <c r="FY2047">
        <v>3079</v>
      </c>
    </row>
    <row r="2048" spans="2:181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  <c r="FU2048">
        <v>19871</v>
      </c>
      <c r="FV2048">
        <v>19891</v>
      </c>
      <c r="FW2048">
        <v>19907</v>
      </c>
      <c r="FX2048">
        <v>19927</v>
      </c>
      <c r="FY2048">
        <v>19950</v>
      </c>
    </row>
    <row r="2049" spans="2:181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  <c r="FU2049">
        <v>5375</v>
      </c>
      <c r="FV2049">
        <v>5382</v>
      </c>
      <c r="FW2049">
        <v>5412</v>
      </c>
      <c r="FX2049">
        <v>5419</v>
      </c>
      <c r="FY2049">
        <v>5430</v>
      </c>
    </row>
    <row r="2050" spans="2:181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  <c r="FU2050">
        <v>7692</v>
      </c>
      <c r="FV2050">
        <v>7716</v>
      </c>
      <c r="FW2050">
        <v>7746</v>
      </c>
      <c r="FX2050">
        <v>7775</v>
      </c>
      <c r="FY2050">
        <v>7786</v>
      </c>
    </row>
    <row r="2051" spans="2:181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  <c r="FU2051">
        <v>732</v>
      </c>
      <c r="FV2051">
        <v>733</v>
      </c>
      <c r="FW2051">
        <v>740</v>
      </c>
      <c r="FX2051">
        <v>744</v>
      </c>
      <c r="FY2051">
        <v>747</v>
      </c>
    </row>
    <row r="2052" spans="2:181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  <c r="FU2052">
        <v>3051</v>
      </c>
      <c r="FV2052">
        <v>3056</v>
      </c>
      <c r="FW2052">
        <v>3063</v>
      </c>
      <c r="FX2052">
        <v>3068</v>
      </c>
      <c r="FY2052">
        <v>3072</v>
      </c>
    </row>
    <row r="2053" spans="2:181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  <c r="FU2053">
        <v>19008</v>
      </c>
      <c r="FV2053">
        <v>19039</v>
      </c>
      <c r="FW2053">
        <v>19058</v>
      </c>
      <c r="FX2053">
        <v>19100</v>
      </c>
      <c r="FY2053">
        <v>19119</v>
      </c>
    </row>
    <row r="2054" spans="2:181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  <c r="FU2054">
        <v>2758</v>
      </c>
      <c r="FV2054">
        <v>2764</v>
      </c>
      <c r="FW2054">
        <v>2788</v>
      </c>
      <c r="FX2054">
        <v>2797</v>
      </c>
      <c r="FY2054">
        <v>2808</v>
      </c>
    </row>
    <row r="2055" spans="2:181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  <c r="FU2055">
        <v>19121</v>
      </c>
      <c r="FV2055">
        <v>19135</v>
      </c>
      <c r="FW2055">
        <v>19193</v>
      </c>
      <c r="FX2055">
        <v>19219</v>
      </c>
      <c r="FY2055">
        <v>19240</v>
      </c>
    </row>
    <row r="2056" spans="2:181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  <c r="FU2056">
        <v>1094</v>
      </c>
      <c r="FV2056">
        <v>1094</v>
      </c>
      <c r="FW2056">
        <v>1095</v>
      </c>
      <c r="FX2056">
        <v>1098</v>
      </c>
      <c r="FY2056">
        <v>1098</v>
      </c>
    </row>
    <row r="2057" spans="2:181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  <c r="FU2057">
        <v>7789</v>
      </c>
      <c r="FV2057">
        <v>7795</v>
      </c>
      <c r="FW2057">
        <v>7807</v>
      </c>
      <c r="FX2057">
        <v>7815</v>
      </c>
      <c r="FY2057">
        <v>7827</v>
      </c>
    </row>
    <row r="2058" spans="2:181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  <c r="FU2058">
        <v>17035</v>
      </c>
      <c r="FV2058">
        <v>17059</v>
      </c>
      <c r="FW2058">
        <v>17089</v>
      </c>
      <c r="FX2058">
        <v>17119</v>
      </c>
      <c r="FY2058">
        <v>17142</v>
      </c>
    </row>
    <row r="2059" spans="2:181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  <c r="FU2059">
        <v>9482</v>
      </c>
      <c r="FV2059">
        <v>9515</v>
      </c>
      <c r="FW2059">
        <v>9542</v>
      </c>
      <c r="FX2059">
        <v>9605</v>
      </c>
      <c r="FY2059">
        <v>9626</v>
      </c>
    </row>
    <row r="2060" spans="2:181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  <c r="FU2060">
        <v>6902</v>
      </c>
      <c r="FV2060">
        <v>6909</v>
      </c>
      <c r="FW2060">
        <v>6921</v>
      </c>
      <c r="FX2060">
        <v>6926</v>
      </c>
      <c r="FY2060">
        <v>6932</v>
      </c>
    </row>
    <row r="2061" spans="2:181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  <c r="FU2061">
        <v>9820</v>
      </c>
      <c r="FV2061">
        <v>9828</v>
      </c>
      <c r="FW2061">
        <v>9867</v>
      </c>
      <c r="FX2061">
        <v>9890</v>
      </c>
      <c r="FY2061">
        <v>9902</v>
      </c>
    </row>
    <row r="2062" spans="2:181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  <c r="FU2062">
        <v>17064</v>
      </c>
      <c r="FV2062">
        <v>17080</v>
      </c>
      <c r="FW2062">
        <v>17105</v>
      </c>
      <c r="FX2062">
        <v>17127</v>
      </c>
      <c r="FY2062">
        <v>17150</v>
      </c>
    </row>
    <row r="2063" spans="2:181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  <c r="FU2063">
        <v>815</v>
      </c>
      <c r="FV2063">
        <v>815</v>
      </c>
      <c r="FW2063">
        <v>818</v>
      </c>
      <c r="FX2063">
        <v>821</v>
      </c>
      <c r="FY2063">
        <v>822</v>
      </c>
    </row>
    <row r="2064" spans="2:181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  <c r="FU2064">
        <v>5014</v>
      </c>
      <c r="FV2064">
        <v>5018</v>
      </c>
      <c r="FW2064">
        <v>5036</v>
      </c>
      <c r="FX2064">
        <v>5057</v>
      </c>
      <c r="FY2064">
        <v>5059</v>
      </c>
    </row>
    <row r="2065" spans="2:181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  <c r="FU2065">
        <v>1229</v>
      </c>
      <c r="FV2065">
        <v>1230</v>
      </c>
      <c r="FW2065">
        <v>1233</v>
      </c>
      <c r="FX2065">
        <v>1236</v>
      </c>
      <c r="FY2065">
        <v>1241</v>
      </c>
    </row>
    <row r="2066" spans="2:181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  <c r="FU2066">
        <v>16501</v>
      </c>
      <c r="FV2066">
        <v>16519</v>
      </c>
      <c r="FW2066">
        <v>16537</v>
      </c>
      <c r="FX2066">
        <v>16563</v>
      </c>
      <c r="FY2066">
        <v>16567</v>
      </c>
    </row>
    <row r="2067" spans="2:181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  <c r="FU2067">
        <v>1265</v>
      </c>
      <c r="FV2067">
        <v>1265</v>
      </c>
      <c r="FW2067">
        <v>1267</v>
      </c>
      <c r="FX2067">
        <v>1267</v>
      </c>
      <c r="FY2067">
        <v>1268</v>
      </c>
    </row>
    <row r="2068" spans="2:181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  <c r="FU2068">
        <v>3076</v>
      </c>
      <c r="FV2068">
        <v>3134</v>
      </c>
      <c r="FW2068">
        <v>3200</v>
      </c>
      <c r="FX2068">
        <v>3362</v>
      </c>
      <c r="FY2068">
        <v>3464</v>
      </c>
    </row>
    <row r="2069" spans="2:181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  <c r="FU2069">
        <v>3</v>
      </c>
      <c r="FV2069">
        <v>3</v>
      </c>
      <c r="FW2069">
        <v>3</v>
      </c>
      <c r="FX2069">
        <v>3</v>
      </c>
      <c r="FY2069">
        <v>4</v>
      </c>
    </row>
    <row r="2070" spans="2:181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  <c r="FU2070">
        <v>162</v>
      </c>
      <c r="FV2070">
        <v>179</v>
      </c>
      <c r="FW2070">
        <v>184</v>
      </c>
      <c r="FX2070">
        <v>186</v>
      </c>
      <c r="FY2070">
        <v>188</v>
      </c>
    </row>
    <row r="2071" spans="2:181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  <c r="FU2071">
        <v>249</v>
      </c>
      <c r="FV2071">
        <v>251</v>
      </c>
      <c r="FW2071">
        <v>253</v>
      </c>
      <c r="FX2071">
        <v>256</v>
      </c>
      <c r="FY2071">
        <v>259</v>
      </c>
    </row>
    <row r="2072" spans="2:181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  <c r="FU2072">
        <v>9</v>
      </c>
      <c r="FV2072">
        <v>9</v>
      </c>
      <c r="FW2072">
        <v>9</v>
      </c>
      <c r="FX2072">
        <v>10</v>
      </c>
      <c r="FY2072">
        <v>10</v>
      </c>
    </row>
    <row r="2073" spans="2:181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  <c r="FU2073">
        <v>251</v>
      </c>
      <c r="FV2073">
        <v>262</v>
      </c>
      <c r="FW2073">
        <v>267</v>
      </c>
      <c r="FX2073">
        <v>271</v>
      </c>
      <c r="FY2073">
        <v>282</v>
      </c>
    </row>
    <row r="2074" spans="2:181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  <c r="FW2074">
        <v>0</v>
      </c>
      <c r="FX2074">
        <v>0</v>
      </c>
      <c r="FY2074">
        <v>0</v>
      </c>
    </row>
    <row r="2075" spans="2:181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  <c r="FU2075">
        <v>1404</v>
      </c>
      <c r="FV2075">
        <v>1487</v>
      </c>
      <c r="FW2075">
        <v>1536</v>
      </c>
      <c r="FX2075">
        <v>1571</v>
      </c>
      <c r="FY2075">
        <v>1610</v>
      </c>
    </row>
    <row r="2076" spans="2:181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  <c r="FU2076">
        <v>140</v>
      </c>
      <c r="FV2076">
        <v>144</v>
      </c>
      <c r="FW2076">
        <v>150</v>
      </c>
      <c r="FX2076">
        <v>154</v>
      </c>
      <c r="FY2076">
        <v>167</v>
      </c>
    </row>
    <row r="2077" spans="2:181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  <c r="FU2077">
        <v>33</v>
      </c>
      <c r="FV2077">
        <v>35</v>
      </c>
      <c r="FW2077">
        <v>41</v>
      </c>
      <c r="FX2077">
        <v>44</v>
      </c>
      <c r="FY2077">
        <v>46</v>
      </c>
    </row>
    <row r="2078" spans="2:181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  <c r="FU2078">
        <v>20</v>
      </c>
      <c r="FV2078">
        <v>20</v>
      </c>
      <c r="FW2078">
        <v>20</v>
      </c>
      <c r="FX2078">
        <v>20</v>
      </c>
      <c r="FY2078">
        <v>24</v>
      </c>
    </row>
    <row r="2079" spans="2:181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  <c r="FU2079">
        <v>1</v>
      </c>
      <c r="FV2079">
        <v>1</v>
      </c>
      <c r="FW2079">
        <v>1</v>
      </c>
      <c r="FX2079">
        <v>1</v>
      </c>
      <c r="FY2079">
        <v>1</v>
      </c>
    </row>
    <row r="2080" spans="2:181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  <c r="FU2080">
        <v>72</v>
      </c>
      <c r="FV2080">
        <v>74</v>
      </c>
      <c r="FW2080">
        <v>75</v>
      </c>
      <c r="FX2080">
        <v>75</v>
      </c>
      <c r="FY2080">
        <v>76</v>
      </c>
    </row>
    <row r="2081" spans="2:181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  <c r="FU2081">
        <v>280</v>
      </c>
      <c r="FV2081">
        <v>285</v>
      </c>
      <c r="FW2081">
        <v>291</v>
      </c>
      <c r="FX2081">
        <v>299</v>
      </c>
      <c r="FY2081">
        <v>322</v>
      </c>
    </row>
    <row r="2082" spans="2:181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  <c r="FU2082">
        <v>24</v>
      </c>
      <c r="FV2082">
        <v>24</v>
      </c>
      <c r="FW2082">
        <v>25</v>
      </c>
      <c r="FX2082">
        <v>29</v>
      </c>
      <c r="FY2082">
        <v>32</v>
      </c>
    </row>
    <row r="2083" spans="2:181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  <c r="FU2083">
        <v>12</v>
      </c>
      <c r="FV2083">
        <v>12</v>
      </c>
      <c r="FW2083">
        <v>13</v>
      </c>
      <c r="FX2083">
        <v>13</v>
      </c>
      <c r="FY2083">
        <v>14</v>
      </c>
    </row>
    <row r="2084" spans="2:181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  <c r="FU2084">
        <v>122</v>
      </c>
      <c r="FV2084">
        <v>128</v>
      </c>
      <c r="FW2084">
        <v>132</v>
      </c>
      <c r="FX2084">
        <v>133</v>
      </c>
      <c r="FY2084">
        <v>135</v>
      </c>
    </row>
    <row r="2085" spans="2:181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  <c r="FU2085">
        <v>3634</v>
      </c>
      <c r="FV2085">
        <v>3657</v>
      </c>
      <c r="FW2085">
        <v>3679</v>
      </c>
      <c r="FX2085">
        <v>3689</v>
      </c>
      <c r="FY2085">
        <v>3709</v>
      </c>
    </row>
    <row r="2086" spans="2:181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  <c r="FU2086">
        <v>3</v>
      </c>
      <c r="FV2086">
        <v>3</v>
      </c>
      <c r="FW2086">
        <v>2</v>
      </c>
      <c r="FX2086">
        <v>2</v>
      </c>
      <c r="FY2086">
        <v>2</v>
      </c>
    </row>
    <row r="2087" spans="2:181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  <c r="FU2087">
        <v>77</v>
      </c>
      <c r="FV2087">
        <v>79</v>
      </c>
      <c r="FW2087">
        <v>83</v>
      </c>
      <c r="FX2087">
        <v>84</v>
      </c>
      <c r="FY2087">
        <v>89</v>
      </c>
    </row>
    <row r="2088" spans="2:181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  <c r="FU2088">
        <v>16</v>
      </c>
      <c r="FV2088">
        <v>16</v>
      </c>
      <c r="FW2088">
        <v>17</v>
      </c>
      <c r="FX2088">
        <v>19</v>
      </c>
      <c r="FY2088">
        <v>19</v>
      </c>
    </row>
    <row r="2089" spans="2:181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  <c r="FU2089">
        <v>139</v>
      </c>
      <c r="FV2089">
        <v>139</v>
      </c>
      <c r="FW2089">
        <v>140</v>
      </c>
      <c r="FX2089">
        <v>147</v>
      </c>
      <c r="FY2089">
        <v>156</v>
      </c>
    </row>
    <row r="2090" spans="2:181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  <c r="FU2090">
        <v>79</v>
      </c>
      <c r="FV2090">
        <v>79</v>
      </c>
      <c r="FW2090">
        <v>81</v>
      </c>
      <c r="FX2090">
        <v>83</v>
      </c>
      <c r="FY2090">
        <v>83</v>
      </c>
    </row>
    <row r="2091" spans="2:181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  <c r="FU2091">
        <v>838</v>
      </c>
      <c r="FV2091">
        <v>847</v>
      </c>
      <c r="FW2091">
        <v>853</v>
      </c>
      <c r="FX2091">
        <v>867</v>
      </c>
      <c r="FY2091">
        <v>883</v>
      </c>
    </row>
    <row r="2092" spans="2:181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  <c r="FU2092">
        <v>2711</v>
      </c>
      <c r="FV2092">
        <v>2731</v>
      </c>
      <c r="FW2092">
        <v>2742</v>
      </c>
      <c r="FX2092">
        <v>2766</v>
      </c>
      <c r="FY2092">
        <v>2782</v>
      </c>
    </row>
    <row r="2093" spans="2:181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  <c r="FU2093">
        <v>26</v>
      </c>
      <c r="FV2093">
        <v>27</v>
      </c>
      <c r="FW2093">
        <v>28</v>
      </c>
      <c r="FX2093">
        <v>28</v>
      </c>
      <c r="FY2093">
        <v>29</v>
      </c>
    </row>
    <row r="2094" spans="2:181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  <c r="FU2094">
        <v>337</v>
      </c>
      <c r="FV2094">
        <v>341</v>
      </c>
      <c r="FW2094">
        <v>352</v>
      </c>
      <c r="FX2094">
        <v>380</v>
      </c>
      <c r="FY2094">
        <v>389</v>
      </c>
    </row>
    <row r="2095" spans="2:181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  <c r="FU2095">
        <v>14</v>
      </c>
      <c r="FV2095">
        <v>16</v>
      </c>
      <c r="FW2095">
        <v>16</v>
      </c>
      <c r="FX2095">
        <v>17</v>
      </c>
      <c r="FY2095">
        <v>17</v>
      </c>
    </row>
    <row r="2096" spans="2:181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  <c r="FU2096">
        <v>64</v>
      </c>
      <c r="FV2096">
        <v>66</v>
      </c>
      <c r="FW2096">
        <v>65</v>
      </c>
      <c r="FX2096">
        <v>65</v>
      </c>
      <c r="FY2096">
        <v>64</v>
      </c>
    </row>
    <row r="2097" spans="2:181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  <c r="FU2097">
        <v>53</v>
      </c>
      <c r="FV2097">
        <v>57</v>
      </c>
      <c r="FW2097">
        <v>59</v>
      </c>
      <c r="FX2097">
        <v>61</v>
      </c>
      <c r="FY2097">
        <v>65</v>
      </c>
    </row>
    <row r="2098" spans="2:181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  <c r="FU2098">
        <v>49</v>
      </c>
      <c r="FV2098">
        <v>49</v>
      </c>
      <c r="FW2098">
        <v>49</v>
      </c>
      <c r="FX2098">
        <v>49</v>
      </c>
      <c r="FY2098">
        <v>49</v>
      </c>
    </row>
    <row r="2099" spans="2:181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  <c r="FU2099">
        <v>8</v>
      </c>
      <c r="FV2099">
        <v>8</v>
      </c>
      <c r="FW2099">
        <v>14</v>
      </c>
      <c r="FX2099">
        <v>14</v>
      </c>
      <c r="FY2099">
        <v>14</v>
      </c>
    </row>
    <row r="2100" spans="2:181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  <c r="FU2100">
        <v>186</v>
      </c>
      <c r="FV2100">
        <v>192</v>
      </c>
      <c r="FW2100">
        <v>198</v>
      </c>
      <c r="FX2100">
        <v>206</v>
      </c>
      <c r="FY2100">
        <v>217</v>
      </c>
    </row>
    <row r="2101" spans="2:181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  <c r="FU2101">
        <v>2219</v>
      </c>
      <c r="FV2101">
        <v>2225</v>
      </c>
      <c r="FW2101">
        <v>2247</v>
      </c>
      <c r="FX2101">
        <v>2280</v>
      </c>
      <c r="FY2101">
        <v>2290</v>
      </c>
    </row>
    <row r="2102" spans="2:181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  <c r="FU2102">
        <v>66</v>
      </c>
      <c r="FV2102">
        <v>66</v>
      </c>
      <c r="FW2102">
        <v>68</v>
      </c>
      <c r="FX2102">
        <v>69</v>
      </c>
      <c r="FY2102">
        <v>70</v>
      </c>
    </row>
    <row r="2103" spans="2:181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  <c r="FW2103">
        <v>0</v>
      </c>
      <c r="FX2103">
        <v>0</v>
      </c>
      <c r="FY2103">
        <v>0</v>
      </c>
    </row>
    <row r="2104" spans="2:181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  <c r="FU2104">
        <v>820</v>
      </c>
      <c r="FV2104">
        <v>827</v>
      </c>
      <c r="FW2104">
        <v>841</v>
      </c>
      <c r="FX2104">
        <v>852</v>
      </c>
      <c r="FY2104">
        <v>861</v>
      </c>
    </row>
    <row r="2105" spans="2:181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  <c r="FU2105">
        <v>138</v>
      </c>
      <c r="FV2105">
        <v>138</v>
      </c>
      <c r="FW2105">
        <v>139</v>
      </c>
      <c r="FX2105">
        <v>141</v>
      </c>
      <c r="FY2105">
        <v>142</v>
      </c>
    </row>
    <row r="2106" spans="2:181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  <c r="FU2106">
        <v>126</v>
      </c>
      <c r="FV2106">
        <v>126</v>
      </c>
      <c r="FW2106">
        <v>127</v>
      </c>
      <c r="FX2106">
        <v>128</v>
      </c>
      <c r="FY2106">
        <v>128</v>
      </c>
    </row>
    <row r="2107" spans="2:181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  <c r="FU2107">
        <v>170</v>
      </c>
      <c r="FV2107">
        <v>171</v>
      </c>
      <c r="FW2107">
        <v>180</v>
      </c>
      <c r="FX2107">
        <v>186</v>
      </c>
      <c r="FY2107">
        <v>191</v>
      </c>
    </row>
    <row r="2108" spans="2:181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  <c r="FU2108">
        <v>148</v>
      </c>
      <c r="FV2108">
        <v>148</v>
      </c>
      <c r="FW2108">
        <v>149</v>
      </c>
      <c r="FX2108">
        <v>151</v>
      </c>
      <c r="FY2108">
        <v>151</v>
      </c>
    </row>
    <row r="2109" spans="2:181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  <c r="FU2109">
        <v>166</v>
      </c>
      <c r="FV2109">
        <v>169</v>
      </c>
      <c r="FW2109">
        <v>171</v>
      </c>
      <c r="FX2109">
        <v>175</v>
      </c>
      <c r="FY2109">
        <v>178</v>
      </c>
    </row>
    <row r="2110" spans="2:181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  <c r="FU2110">
        <v>109</v>
      </c>
      <c r="FV2110">
        <v>109</v>
      </c>
      <c r="FW2110">
        <v>110</v>
      </c>
      <c r="FX2110">
        <v>111</v>
      </c>
      <c r="FY2110">
        <v>111</v>
      </c>
    </row>
    <row r="2111" spans="2:181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  <c r="FU2111">
        <v>486</v>
      </c>
      <c r="FV2111">
        <v>487</v>
      </c>
      <c r="FW2111">
        <v>489</v>
      </c>
      <c r="FX2111">
        <v>489</v>
      </c>
      <c r="FY2111">
        <v>489</v>
      </c>
    </row>
    <row r="2112" spans="2:181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  <c r="FU2112">
        <v>58</v>
      </c>
      <c r="FV2112">
        <v>59</v>
      </c>
      <c r="FW2112">
        <v>59</v>
      </c>
      <c r="FX2112">
        <v>61</v>
      </c>
      <c r="FY2112">
        <v>63</v>
      </c>
    </row>
    <row r="2113" spans="2:181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  <c r="FU2113">
        <v>92</v>
      </c>
      <c r="FV2113">
        <v>92</v>
      </c>
      <c r="FW2113">
        <v>92</v>
      </c>
      <c r="FX2113">
        <v>92</v>
      </c>
      <c r="FY2113">
        <v>92</v>
      </c>
    </row>
    <row r="2114" spans="2:181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  <c r="FU2114">
        <v>4276</v>
      </c>
      <c r="FV2114">
        <v>4280</v>
      </c>
      <c r="FW2114">
        <v>4318</v>
      </c>
      <c r="FX2114">
        <v>4337</v>
      </c>
      <c r="FY2114">
        <v>4357</v>
      </c>
    </row>
    <row r="2115" spans="2:181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  <c r="FU2115">
        <v>7742</v>
      </c>
      <c r="FV2115">
        <v>7766</v>
      </c>
      <c r="FW2115">
        <v>7833</v>
      </c>
      <c r="FX2115">
        <v>7891</v>
      </c>
      <c r="FY2115">
        <v>7927</v>
      </c>
    </row>
    <row r="2116" spans="2:181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  <c r="FU2116">
        <v>51</v>
      </c>
      <c r="FV2116">
        <v>51</v>
      </c>
      <c r="FW2116">
        <v>51</v>
      </c>
      <c r="FX2116">
        <v>51</v>
      </c>
      <c r="FY2116">
        <v>51</v>
      </c>
    </row>
    <row r="2117" spans="2:181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  <c r="FU2117">
        <v>36</v>
      </c>
      <c r="FV2117">
        <v>36</v>
      </c>
      <c r="FW2117">
        <v>36</v>
      </c>
      <c r="FX2117">
        <v>37</v>
      </c>
      <c r="FY2117">
        <v>38</v>
      </c>
    </row>
    <row r="2118" spans="2:181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  <c r="FU2118">
        <v>265</v>
      </c>
      <c r="FV2118">
        <v>265</v>
      </c>
      <c r="FW2118">
        <v>266</v>
      </c>
      <c r="FX2118">
        <v>266</v>
      </c>
      <c r="FY2118">
        <v>266</v>
      </c>
    </row>
    <row r="2119" spans="2:181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  <c r="FU2119">
        <v>250</v>
      </c>
      <c r="FV2119">
        <v>250</v>
      </c>
      <c r="FW2119">
        <v>252</v>
      </c>
      <c r="FX2119">
        <v>254</v>
      </c>
      <c r="FY2119">
        <v>254</v>
      </c>
    </row>
    <row r="2120" spans="2:181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  <c r="FU2120">
        <v>266</v>
      </c>
      <c r="FV2120">
        <v>266</v>
      </c>
      <c r="FW2120">
        <v>267</v>
      </c>
      <c r="FX2120">
        <v>271</v>
      </c>
      <c r="FY2120">
        <v>271</v>
      </c>
    </row>
    <row r="2121" spans="2:181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  <c r="FU2121">
        <v>6</v>
      </c>
      <c r="FV2121">
        <v>6</v>
      </c>
      <c r="FW2121">
        <v>6</v>
      </c>
      <c r="FX2121">
        <v>6</v>
      </c>
      <c r="FY2121">
        <v>6</v>
      </c>
    </row>
    <row r="2122" spans="2:181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  <c r="FU2122">
        <v>192</v>
      </c>
      <c r="FV2122">
        <v>193</v>
      </c>
      <c r="FW2122">
        <v>195</v>
      </c>
      <c r="FX2122">
        <v>197</v>
      </c>
      <c r="FY2122">
        <v>202</v>
      </c>
    </row>
    <row r="2123" spans="2:181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  <c r="FU2123">
        <v>97</v>
      </c>
      <c r="FV2123">
        <v>99</v>
      </c>
      <c r="FW2123">
        <v>100</v>
      </c>
      <c r="FX2123">
        <v>100</v>
      </c>
      <c r="FY2123">
        <v>102</v>
      </c>
    </row>
    <row r="2124" spans="2:181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  <c r="FW2124">
        <v>0</v>
      </c>
      <c r="FX2124">
        <v>0</v>
      </c>
      <c r="FY2124">
        <v>0</v>
      </c>
    </row>
    <row r="2125" spans="2:181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  <c r="FU2125">
        <v>31</v>
      </c>
      <c r="FV2125">
        <v>31</v>
      </c>
      <c r="FW2125">
        <v>32</v>
      </c>
      <c r="FX2125">
        <v>32</v>
      </c>
      <c r="FY2125">
        <v>32</v>
      </c>
    </row>
    <row r="2126" spans="2:181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  <c r="FU2126">
        <v>147</v>
      </c>
      <c r="FV2126">
        <v>147</v>
      </c>
      <c r="FW2126">
        <v>151</v>
      </c>
      <c r="FX2126">
        <v>151</v>
      </c>
      <c r="FY2126">
        <v>153</v>
      </c>
    </row>
    <row r="2127" spans="2:181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  <c r="FU2127">
        <v>374</v>
      </c>
      <c r="FV2127">
        <v>375</v>
      </c>
      <c r="FW2127">
        <v>376</v>
      </c>
      <c r="FX2127">
        <v>376</v>
      </c>
      <c r="FY2127">
        <v>377</v>
      </c>
    </row>
    <row r="2128" spans="2:181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  <c r="FU2128">
        <v>4177</v>
      </c>
      <c r="FV2128">
        <v>4200</v>
      </c>
      <c r="FW2128">
        <v>4247</v>
      </c>
      <c r="FX2128">
        <v>4281</v>
      </c>
      <c r="FY2128">
        <v>4317</v>
      </c>
    </row>
    <row r="2129" spans="2:181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  <c r="FU2129">
        <v>132</v>
      </c>
      <c r="FV2129">
        <v>133</v>
      </c>
      <c r="FW2129">
        <v>141</v>
      </c>
      <c r="FX2129">
        <v>141</v>
      </c>
      <c r="FY2129">
        <v>141</v>
      </c>
    </row>
    <row r="2130" spans="2:181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  <c r="FU2130">
        <v>42307</v>
      </c>
      <c r="FV2130">
        <v>42354</v>
      </c>
      <c r="FW2130">
        <v>42423</v>
      </c>
      <c r="FX2130">
        <v>42462</v>
      </c>
      <c r="FY2130">
        <v>42506</v>
      </c>
    </row>
    <row r="2131" spans="2:181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  <c r="FU2131">
        <v>219051</v>
      </c>
      <c r="FV2131">
        <v>219301</v>
      </c>
      <c r="FW2131">
        <v>219616</v>
      </c>
      <c r="FX2131">
        <v>219982</v>
      </c>
      <c r="FY2131">
        <v>220367</v>
      </c>
    </row>
    <row r="2132" spans="2:181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  <c r="FU2132">
        <v>1340</v>
      </c>
      <c r="FV2132">
        <v>1342</v>
      </c>
      <c r="FW2132">
        <v>1351</v>
      </c>
      <c r="FX2132">
        <v>1356</v>
      </c>
      <c r="FY2132">
        <v>1364</v>
      </c>
    </row>
    <row r="2133" spans="2:181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  <c r="FU2133">
        <v>1823</v>
      </c>
      <c r="FV2133">
        <v>1830</v>
      </c>
      <c r="FW2133">
        <v>1847</v>
      </c>
      <c r="FX2133">
        <v>1860</v>
      </c>
      <c r="FY2133">
        <v>1868</v>
      </c>
    </row>
    <row r="2134" spans="2:181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  <c r="FU2134">
        <v>3124</v>
      </c>
      <c r="FV2134">
        <v>3142</v>
      </c>
      <c r="FW2134">
        <v>3179</v>
      </c>
      <c r="FX2134">
        <v>3203</v>
      </c>
      <c r="FY2134">
        <v>3225</v>
      </c>
    </row>
    <row r="2135" spans="2:181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  <c r="FU2135">
        <v>300</v>
      </c>
      <c r="FV2135">
        <v>302</v>
      </c>
      <c r="FW2135">
        <v>307</v>
      </c>
      <c r="FX2135">
        <v>312</v>
      </c>
      <c r="FY2135">
        <v>317</v>
      </c>
    </row>
    <row r="2136" spans="2:181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  <c r="FU2136">
        <v>10835</v>
      </c>
      <c r="FV2136">
        <v>10841</v>
      </c>
      <c r="FW2136">
        <v>10850</v>
      </c>
      <c r="FX2136">
        <v>10878</v>
      </c>
      <c r="FY2136">
        <v>10895</v>
      </c>
    </row>
    <row r="2137" spans="2:181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  <c r="FU2137">
        <v>287</v>
      </c>
      <c r="FV2137">
        <v>287</v>
      </c>
      <c r="FW2137">
        <v>288</v>
      </c>
      <c r="FX2137">
        <v>288</v>
      </c>
      <c r="FY2137">
        <v>288</v>
      </c>
    </row>
    <row r="2138" spans="2:181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  <c r="FU2138">
        <v>220</v>
      </c>
      <c r="FV2138">
        <v>222</v>
      </c>
      <c r="FW2138">
        <v>225</v>
      </c>
      <c r="FX2138">
        <v>226</v>
      </c>
      <c r="FY2138">
        <v>227</v>
      </c>
    </row>
    <row r="2139" spans="2:181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  <c r="FU2139">
        <v>89</v>
      </c>
      <c r="FV2139">
        <v>89</v>
      </c>
      <c r="FW2139">
        <v>90</v>
      </c>
      <c r="FX2139">
        <v>91</v>
      </c>
      <c r="FY2139">
        <v>92</v>
      </c>
    </row>
    <row r="2140" spans="2:181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  <c r="FU2140">
        <v>1361</v>
      </c>
      <c r="FV2140">
        <v>1365</v>
      </c>
      <c r="FW2140">
        <v>1376</v>
      </c>
      <c r="FX2140">
        <v>1382</v>
      </c>
      <c r="FY2140">
        <v>1385</v>
      </c>
    </row>
    <row r="2141" spans="2:181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  <c r="FW2141">
        <v>0</v>
      </c>
      <c r="FX2141">
        <v>0</v>
      </c>
      <c r="FY2141">
        <v>0</v>
      </c>
    </row>
    <row r="2142" spans="2:181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  <c r="FU2142">
        <v>616</v>
      </c>
      <c r="FV2142">
        <v>617</v>
      </c>
      <c r="FW2142">
        <v>625</v>
      </c>
      <c r="FX2142">
        <v>632</v>
      </c>
      <c r="FY2142">
        <v>639</v>
      </c>
    </row>
    <row r="2143" spans="2:181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  <c r="FW2143">
        <v>0</v>
      </c>
      <c r="FX2143">
        <v>0</v>
      </c>
      <c r="FY2143">
        <v>0</v>
      </c>
    </row>
    <row r="2144" spans="2:181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  <c r="FU2144">
        <v>13716</v>
      </c>
      <c r="FV2144">
        <v>13719</v>
      </c>
      <c r="FW2144">
        <v>13733</v>
      </c>
      <c r="FX2144">
        <v>13743</v>
      </c>
      <c r="FY2144">
        <v>13763</v>
      </c>
    </row>
    <row r="2145" spans="2:181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  <c r="FU2145">
        <v>230</v>
      </c>
      <c r="FV2145">
        <v>231</v>
      </c>
      <c r="FW2145">
        <v>233</v>
      </c>
      <c r="FX2145">
        <v>234</v>
      </c>
      <c r="FY2145">
        <v>237</v>
      </c>
    </row>
    <row r="2146" spans="2:181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  <c r="FU2146">
        <v>602</v>
      </c>
      <c r="FV2146">
        <v>610</v>
      </c>
      <c r="FW2146">
        <v>616</v>
      </c>
      <c r="FX2146">
        <v>623</v>
      </c>
      <c r="FY2146">
        <v>624</v>
      </c>
    </row>
    <row r="2147" spans="2:181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  <c r="FU2147">
        <v>864</v>
      </c>
      <c r="FV2147">
        <v>868</v>
      </c>
      <c r="FW2147">
        <v>883</v>
      </c>
      <c r="FX2147">
        <v>891</v>
      </c>
      <c r="FY2147">
        <v>896</v>
      </c>
    </row>
    <row r="2148" spans="2:181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  <c r="FU2148">
        <v>62</v>
      </c>
      <c r="FV2148">
        <v>62</v>
      </c>
      <c r="FW2148">
        <v>62</v>
      </c>
      <c r="FX2148">
        <v>62</v>
      </c>
      <c r="FY2148">
        <v>62</v>
      </c>
    </row>
    <row r="2149" spans="2:181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  <c r="FU2149">
        <v>15</v>
      </c>
      <c r="FV2149">
        <v>15</v>
      </c>
      <c r="FW2149">
        <v>15</v>
      </c>
      <c r="FX2149">
        <v>15</v>
      </c>
      <c r="FY2149">
        <v>15</v>
      </c>
    </row>
    <row r="2150" spans="2:181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  <c r="FU2150">
        <v>74</v>
      </c>
      <c r="FV2150">
        <v>74</v>
      </c>
      <c r="FW2150">
        <v>74</v>
      </c>
      <c r="FX2150">
        <v>76</v>
      </c>
      <c r="FY2150">
        <v>76</v>
      </c>
    </row>
    <row r="2151" spans="2:181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  <c r="FU2151">
        <v>274</v>
      </c>
      <c r="FV2151">
        <v>276</v>
      </c>
      <c r="FW2151">
        <v>278</v>
      </c>
      <c r="FX2151">
        <v>279</v>
      </c>
      <c r="FY2151">
        <v>279</v>
      </c>
    </row>
    <row r="2152" spans="2:181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  <c r="FU2152">
        <v>42028</v>
      </c>
      <c r="FV2152">
        <v>42112</v>
      </c>
      <c r="FW2152">
        <v>42214</v>
      </c>
      <c r="FX2152">
        <v>42267</v>
      </c>
      <c r="FY2152">
        <v>42333</v>
      </c>
    </row>
    <row r="2153" spans="2:181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  <c r="FU2153">
        <v>1465</v>
      </c>
      <c r="FV2153">
        <v>1465</v>
      </c>
      <c r="FW2153">
        <v>1466</v>
      </c>
      <c r="FX2153">
        <v>1467</v>
      </c>
      <c r="FY2153">
        <v>1469</v>
      </c>
    </row>
    <row r="2154" spans="2:181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  <c r="FU2154">
        <v>161</v>
      </c>
      <c r="FV2154">
        <v>161</v>
      </c>
      <c r="FW2154">
        <v>161</v>
      </c>
      <c r="FX2154">
        <v>163</v>
      </c>
      <c r="FY2154">
        <v>163</v>
      </c>
    </row>
    <row r="2155" spans="2:181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  <c r="FU2155">
        <v>186</v>
      </c>
      <c r="FV2155">
        <v>186</v>
      </c>
      <c r="FW2155">
        <v>186</v>
      </c>
      <c r="FX2155">
        <v>198</v>
      </c>
      <c r="FY2155">
        <v>198</v>
      </c>
    </row>
    <row r="2156" spans="2:181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  <c r="FU2156">
        <v>1859</v>
      </c>
      <c r="FV2156">
        <v>1862</v>
      </c>
      <c r="FW2156">
        <v>1872</v>
      </c>
      <c r="FX2156">
        <v>1888</v>
      </c>
      <c r="FY2156">
        <v>1894</v>
      </c>
    </row>
    <row r="2157" spans="2:181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  <c r="FU2157">
        <v>277</v>
      </c>
      <c r="FV2157">
        <v>280</v>
      </c>
      <c r="FW2157">
        <v>280</v>
      </c>
      <c r="FX2157">
        <v>284</v>
      </c>
      <c r="FY2157">
        <v>285</v>
      </c>
    </row>
    <row r="2158" spans="2:181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  <c r="FU2158">
        <v>249</v>
      </c>
      <c r="FV2158">
        <v>249</v>
      </c>
      <c r="FW2158">
        <v>250</v>
      </c>
      <c r="FX2158">
        <v>250</v>
      </c>
      <c r="FY2158">
        <v>250</v>
      </c>
    </row>
    <row r="2159" spans="2:181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  <c r="FU2159">
        <v>205</v>
      </c>
      <c r="FV2159">
        <v>209</v>
      </c>
      <c r="FW2159">
        <v>214</v>
      </c>
      <c r="FX2159">
        <v>221</v>
      </c>
      <c r="FY2159">
        <v>223</v>
      </c>
    </row>
    <row r="2160" spans="2:181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  <c r="FU2160">
        <v>35297</v>
      </c>
      <c r="FV2160">
        <v>35327</v>
      </c>
      <c r="FW2160">
        <v>35366</v>
      </c>
      <c r="FX2160">
        <v>35394</v>
      </c>
      <c r="FY2160">
        <v>35422</v>
      </c>
    </row>
    <row r="2161" spans="2:181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  <c r="FU2161">
        <v>101</v>
      </c>
      <c r="FV2161">
        <v>102</v>
      </c>
      <c r="FW2161">
        <v>103</v>
      </c>
      <c r="FX2161">
        <v>103</v>
      </c>
      <c r="FY2161">
        <v>103</v>
      </c>
    </row>
    <row r="2162" spans="2:181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  <c r="FU2162">
        <v>48</v>
      </c>
      <c r="FV2162">
        <v>48</v>
      </c>
      <c r="FW2162">
        <v>49</v>
      </c>
      <c r="FX2162">
        <v>50</v>
      </c>
      <c r="FY2162">
        <v>50</v>
      </c>
    </row>
    <row r="2163" spans="2:181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  <c r="FU2163">
        <v>1428</v>
      </c>
      <c r="FV2163">
        <v>1480</v>
      </c>
      <c r="FW2163">
        <v>1519</v>
      </c>
      <c r="FX2163">
        <v>1562</v>
      </c>
      <c r="FY2163">
        <v>1569</v>
      </c>
    </row>
    <row r="2164" spans="2:181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  <c r="FU2164">
        <v>163</v>
      </c>
      <c r="FV2164">
        <v>174</v>
      </c>
      <c r="FW2164">
        <v>183</v>
      </c>
      <c r="FX2164">
        <v>186</v>
      </c>
      <c r="FY2164">
        <v>193</v>
      </c>
    </row>
    <row r="2165" spans="2:181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  <c r="FU2165">
        <v>41</v>
      </c>
      <c r="FV2165">
        <v>42</v>
      </c>
      <c r="FW2165">
        <v>43</v>
      </c>
      <c r="FX2165">
        <v>44</v>
      </c>
      <c r="FY2165">
        <v>46</v>
      </c>
    </row>
    <row r="2166" spans="2:181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  <c r="FU2166">
        <v>194</v>
      </c>
      <c r="FV2166">
        <v>208</v>
      </c>
      <c r="FW2166">
        <v>214</v>
      </c>
      <c r="FX2166">
        <v>218</v>
      </c>
      <c r="FY2166">
        <v>234</v>
      </c>
    </row>
    <row r="2167" spans="2:181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  <c r="FU2167">
        <v>63</v>
      </c>
      <c r="FV2167">
        <v>64</v>
      </c>
      <c r="FW2167">
        <v>65</v>
      </c>
      <c r="FX2167">
        <v>67</v>
      </c>
      <c r="FY2167">
        <v>67</v>
      </c>
    </row>
    <row r="2168" spans="2:181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  <c r="FU2168">
        <v>27</v>
      </c>
      <c r="FV2168">
        <v>30</v>
      </c>
      <c r="FW2168">
        <v>31</v>
      </c>
      <c r="FX2168">
        <v>51</v>
      </c>
      <c r="FY2168">
        <v>51</v>
      </c>
    </row>
    <row r="2169" spans="2:181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  <c r="FU2169">
        <v>148</v>
      </c>
      <c r="FV2169">
        <v>154</v>
      </c>
      <c r="FW2169">
        <v>157</v>
      </c>
      <c r="FX2169">
        <v>163</v>
      </c>
      <c r="FY2169">
        <v>171</v>
      </c>
    </row>
    <row r="2170" spans="2:181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  <c r="FU2170">
        <v>156</v>
      </c>
      <c r="FV2170">
        <v>157</v>
      </c>
      <c r="FW2170">
        <v>157</v>
      </c>
      <c r="FX2170">
        <v>161</v>
      </c>
      <c r="FY2170">
        <v>163</v>
      </c>
    </row>
    <row r="2171" spans="2:181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  <c r="FU2171">
        <v>438</v>
      </c>
      <c r="FV2171">
        <v>446</v>
      </c>
      <c r="FW2171">
        <v>455</v>
      </c>
      <c r="FX2171">
        <v>457</v>
      </c>
      <c r="FY2171">
        <v>464</v>
      </c>
    </row>
    <row r="2172" spans="2:181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  <c r="FU2172">
        <v>781</v>
      </c>
      <c r="FV2172">
        <v>802</v>
      </c>
      <c r="FW2172">
        <v>832</v>
      </c>
      <c r="FX2172">
        <v>865</v>
      </c>
      <c r="FY2172">
        <v>875</v>
      </c>
    </row>
    <row r="2173" spans="2:181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  <c r="FU2173">
        <v>865</v>
      </c>
      <c r="FV2173">
        <v>898</v>
      </c>
      <c r="FW2173">
        <v>928</v>
      </c>
      <c r="FX2173">
        <v>957</v>
      </c>
      <c r="FY2173">
        <v>992</v>
      </c>
    </row>
    <row r="2174" spans="2:181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  <c r="FU2174">
        <v>1206</v>
      </c>
      <c r="FV2174">
        <v>1217</v>
      </c>
      <c r="FW2174">
        <v>1238</v>
      </c>
      <c r="FX2174">
        <v>1265</v>
      </c>
      <c r="FY2174">
        <v>1279</v>
      </c>
    </row>
    <row r="2175" spans="2:181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  <c r="FU2175">
        <v>1640</v>
      </c>
      <c r="FV2175">
        <v>1677</v>
      </c>
      <c r="FW2175">
        <v>1721</v>
      </c>
      <c r="FX2175">
        <v>1754</v>
      </c>
      <c r="FY2175">
        <v>1795</v>
      </c>
    </row>
    <row r="2176" spans="2:181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  <c r="FU2176">
        <v>619</v>
      </c>
      <c r="FV2176">
        <v>653</v>
      </c>
      <c r="FW2176">
        <v>683</v>
      </c>
      <c r="FX2176">
        <v>685</v>
      </c>
      <c r="FY2176">
        <v>707</v>
      </c>
    </row>
    <row r="2177" spans="2:181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  <c r="FU2177">
        <v>35</v>
      </c>
      <c r="FV2177">
        <v>38</v>
      </c>
      <c r="FW2177">
        <v>39</v>
      </c>
      <c r="FX2177">
        <v>42</v>
      </c>
      <c r="FY2177">
        <v>43</v>
      </c>
    </row>
    <row r="2178" spans="2:181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  <c r="FU2178">
        <v>133</v>
      </c>
      <c r="FV2178">
        <v>154</v>
      </c>
      <c r="FW2178">
        <v>162</v>
      </c>
      <c r="FX2178">
        <v>171</v>
      </c>
      <c r="FY2178">
        <v>171</v>
      </c>
    </row>
    <row r="2179" spans="2:181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  <c r="FU2179">
        <v>150</v>
      </c>
      <c r="FV2179">
        <v>154</v>
      </c>
      <c r="FW2179">
        <v>156</v>
      </c>
      <c r="FX2179">
        <v>156</v>
      </c>
      <c r="FY2179">
        <v>158</v>
      </c>
    </row>
    <row r="2180" spans="2:181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  <c r="FU2180">
        <v>1184</v>
      </c>
      <c r="FV2180">
        <v>1253</v>
      </c>
      <c r="FW2180">
        <v>1290</v>
      </c>
      <c r="FX2180">
        <v>1352</v>
      </c>
      <c r="FY2180">
        <v>1358</v>
      </c>
    </row>
    <row r="2181" spans="2:181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  <c r="FU2181">
        <v>1052</v>
      </c>
      <c r="FV2181">
        <v>1061</v>
      </c>
      <c r="FW2181">
        <v>1067</v>
      </c>
      <c r="FX2181">
        <v>1072</v>
      </c>
      <c r="FY2181">
        <v>1076</v>
      </c>
    </row>
    <row r="2182" spans="2:181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  <c r="FU2182">
        <v>66</v>
      </c>
      <c r="FV2182">
        <v>80</v>
      </c>
      <c r="FW2182">
        <v>106</v>
      </c>
      <c r="FX2182">
        <v>119</v>
      </c>
      <c r="FY2182">
        <v>119</v>
      </c>
    </row>
    <row r="2183" spans="2:181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  <c r="FU2183">
        <v>37</v>
      </c>
      <c r="FV2183">
        <v>37</v>
      </c>
      <c r="FW2183">
        <v>39</v>
      </c>
      <c r="FX2183">
        <v>39</v>
      </c>
      <c r="FY2183">
        <v>41</v>
      </c>
    </row>
    <row r="2184" spans="2:181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  <c r="FU2184">
        <v>18</v>
      </c>
      <c r="FV2184">
        <v>18</v>
      </c>
      <c r="FW2184">
        <v>18</v>
      </c>
      <c r="FX2184">
        <v>27</v>
      </c>
      <c r="FY2184">
        <v>27</v>
      </c>
    </row>
    <row r="2185" spans="2:181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  <c r="FU2185">
        <v>519</v>
      </c>
      <c r="FV2185">
        <v>528</v>
      </c>
      <c r="FW2185">
        <v>544</v>
      </c>
      <c r="FX2185">
        <v>558</v>
      </c>
      <c r="FY2185">
        <v>593</v>
      </c>
    </row>
    <row r="2186" spans="2:181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  <c r="FU2186">
        <v>615</v>
      </c>
      <c r="FV2186">
        <v>623</v>
      </c>
      <c r="FW2186">
        <v>646</v>
      </c>
      <c r="FX2186">
        <v>650</v>
      </c>
      <c r="FY2186">
        <v>658</v>
      </c>
    </row>
    <row r="2187" spans="2:181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  <c r="FU2187">
        <v>443</v>
      </c>
      <c r="FV2187">
        <v>452</v>
      </c>
      <c r="FW2187">
        <v>470</v>
      </c>
      <c r="FX2187">
        <v>486</v>
      </c>
      <c r="FY2187">
        <v>487</v>
      </c>
    </row>
    <row r="2188" spans="2:181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  <c r="FU2188">
        <v>1613</v>
      </c>
      <c r="FV2188">
        <v>1633</v>
      </c>
      <c r="FW2188">
        <v>1686</v>
      </c>
      <c r="FX2188">
        <v>1802</v>
      </c>
      <c r="FY2188">
        <v>1802</v>
      </c>
    </row>
    <row r="2189" spans="2:181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  <c r="FU2189">
        <v>24</v>
      </c>
      <c r="FV2189">
        <v>25</v>
      </c>
      <c r="FW2189">
        <v>32</v>
      </c>
      <c r="FX2189">
        <v>33</v>
      </c>
      <c r="FY2189">
        <v>35</v>
      </c>
    </row>
    <row r="2190" spans="2:181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  <c r="FU2190">
        <v>112</v>
      </c>
      <c r="FV2190">
        <v>118</v>
      </c>
      <c r="FW2190">
        <v>124</v>
      </c>
      <c r="FX2190">
        <v>124</v>
      </c>
      <c r="FY2190">
        <v>124</v>
      </c>
    </row>
    <row r="2191" spans="2:181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  <c r="FU2191">
        <v>1247</v>
      </c>
      <c r="FV2191">
        <v>1263</v>
      </c>
      <c r="FW2191">
        <v>1277</v>
      </c>
      <c r="FX2191">
        <v>1296</v>
      </c>
      <c r="FY2191">
        <v>1320</v>
      </c>
    </row>
    <row r="2192" spans="2:181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  <c r="FU2192">
        <v>252</v>
      </c>
      <c r="FV2192">
        <v>253</v>
      </c>
      <c r="FW2192">
        <v>273</v>
      </c>
      <c r="FX2192">
        <v>273</v>
      </c>
      <c r="FY2192">
        <v>273</v>
      </c>
    </row>
    <row r="2193" spans="2:181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  <c r="FU2193">
        <v>1672</v>
      </c>
      <c r="FV2193">
        <v>1672</v>
      </c>
      <c r="FW2193">
        <v>1696</v>
      </c>
      <c r="FX2193">
        <v>1720</v>
      </c>
      <c r="FY2193">
        <v>1728</v>
      </c>
    </row>
    <row r="2194" spans="2:181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  <c r="FU2194">
        <v>4499</v>
      </c>
      <c r="FV2194">
        <v>4604</v>
      </c>
      <c r="FW2194">
        <v>4655</v>
      </c>
      <c r="FX2194">
        <v>4733</v>
      </c>
      <c r="FY2194">
        <v>4827</v>
      </c>
    </row>
    <row r="2195" spans="2:181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  <c r="FU2195">
        <v>379</v>
      </c>
      <c r="FV2195">
        <v>388</v>
      </c>
      <c r="FW2195">
        <v>402</v>
      </c>
      <c r="FX2195">
        <v>409</v>
      </c>
      <c r="FY2195">
        <v>415</v>
      </c>
    </row>
    <row r="2196" spans="2:181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  <c r="FU2196">
        <v>3675</v>
      </c>
      <c r="FV2196">
        <v>3731</v>
      </c>
      <c r="FW2196">
        <v>3785</v>
      </c>
      <c r="FX2196">
        <v>3850</v>
      </c>
      <c r="FY2196">
        <v>3946</v>
      </c>
    </row>
    <row r="2197" spans="2:181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  <c r="FU2197">
        <v>480</v>
      </c>
      <c r="FV2197">
        <v>504</v>
      </c>
      <c r="FW2197">
        <v>518</v>
      </c>
      <c r="FX2197">
        <v>533</v>
      </c>
      <c r="FY2197">
        <v>542</v>
      </c>
    </row>
    <row r="2198" spans="2:181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  <c r="FU2198">
        <v>1811</v>
      </c>
      <c r="FV2198">
        <v>1859</v>
      </c>
      <c r="FW2198">
        <v>1946</v>
      </c>
      <c r="FX2198">
        <v>2003</v>
      </c>
      <c r="FY2198">
        <v>2076</v>
      </c>
    </row>
    <row r="2199" spans="2:181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  <c r="FU2199">
        <v>29</v>
      </c>
      <c r="FV2199">
        <v>29</v>
      </c>
      <c r="FW2199">
        <v>30</v>
      </c>
      <c r="FX2199">
        <v>31</v>
      </c>
      <c r="FY2199">
        <v>30</v>
      </c>
    </row>
    <row r="2200" spans="2:181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  <c r="FU2200">
        <v>10</v>
      </c>
      <c r="FV2200">
        <v>10</v>
      </c>
      <c r="FW2200">
        <v>10</v>
      </c>
      <c r="FX2200">
        <v>10</v>
      </c>
      <c r="FY2200">
        <v>10</v>
      </c>
    </row>
    <row r="2201" spans="2:181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133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  <c r="FU2201">
        <v>938</v>
      </c>
      <c r="FV2201">
        <v>944</v>
      </c>
      <c r="FW2201">
        <v>975</v>
      </c>
      <c r="FX2201">
        <v>975</v>
      </c>
      <c r="FY2201">
        <v>982</v>
      </c>
    </row>
    <row r="2202" spans="2:181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  <c r="FU2202">
        <v>213</v>
      </c>
      <c r="FV2202">
        <v>223</v>
      </c>
      <c r="FW2202">
        <v>237</v>
      </c>
      <c r="FX2202">
        <v>238</v>
      </c>
      <c r="FY2202">
        <v>242</v>
      </c>
    </row>
    <row r="2203" spans="2:181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  <c r="FU2203">
        <v>3604</v>
      </c>
      <c r="FV2203">
        <v>3682</v>
      </c>
      <c r="FW2203">
        <v>3760</v>
      </c>
      <c r="FX2203">
        <v>3840</v>
      </c>
      <c r="FY2203">
        <v>3877</v>
      </c>
    </row>
    <row r="2204" spans="2:181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  <c r="FU2204">
        <v>425</v>
      </c>
      <c r="FV2204">
        <v>428</v>
      </c>
      <c r="FW2204">
        <v>430</v>
      </c>
      <c r="FX2204">
        <v>442</v>
      </c>
      <c r="FY2204">
        <v>443</v>
      </c>
    </row>
    <row r="2205" spans="2:181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  <c r="FU2205">
        <v>784</v>
      </c>
      <c r="FV2205">
        <v>793</v>
      </c>
      <c r="FW2205">
        <v>804</v>
      </c>
      <c r="FX2205">
        <v>815</v>
      </c>
      <c r="FY2205">
        <v>827</v>
      </c>
    </row>
    <row r="2206" spans="2:181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  <c r="FU2206">
        <v>127</v>
      </c>
      <c r="FV2206">
        <v>128</v>
      </c>
      <c r="FW2206">
        <v>138</v>
      </c>
      <c r="FX2206">
        <v>142</v>
      </c>
      <c r="FY2206">
        <v>149</v>
      </c>
    </row>
    <row r="2207" spans="2:181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  <c r="FU2207">
        <v>885</v>
      </c>
      <c r="FV2207">
        <v>948</v>
      </c>
      <c r="FW2207">
        <v>973</v>
      </c>
      <c r="FX2207">
        <v>982</v>
      </c>
      <c r="FY2207">
        <v>1016</v>
      </c>
    </row>
    <row r="2208" spans="2:181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  <c r="FU2208">
        <v>179</v>
      </c>
      <c r="FV2208">
        <v>179</v>
      </c>
      <c r="FW2208">
        <v>181</v>
      </c>
      <c r="FX2208">
        <v>181</v>
      </c>
      <c r="FY2208">
        <v>184</v>
      </c>
    </row>
    <row r="2209" spans="2:181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  <c r="FU2209">
        <v>458</v>
      </c>
      <c r="FV2209">
        <v>467</v>
      </c>
      <c r="FW2209">
        <v>480</v>
      </c>
      <c r="FX2209">
        <v>482</v>
      </c>
      <c r="FY2209">
        <v>491</v>
      </c>
    </row>
    <row r="2210" spans="2:181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  <c r="FU2210">
        <v>34</v>
      </c>
      <c r="FV2210">
        <v>34</v>
      </c>
      <c r="FW2210">
        <v>31</v>
      </c>
      <c r="FX2210">
        <v>31</v>
      </c>
      <c r="FY2210">
        <v>33</v>
      </c>
    </row>
    <row r="2211" spans="2:181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  <c r="FU2211">
        <v>1108</v>
      </c>
      <c r="FV2211">
        <v>1138</v>
      </c>
      <c r="FW2211">
        <v>1179</v>
      </c>
      <c r="FX2211">
        <v>1202</v>
      </c>
      <c r="FY2211">
        <v>1234</v>
      </c>
    </row>
    <row r="2212" spans="2:181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  <c r="FU2212">
        <v>198</v>
      </c>
      <c r="FV2212">
        <v>206</v>
      </c>
      <c r="FW2212">
        <v>220</v>
      </c>
      <c r="FX2212">
        <v>226</v>
      </c>
      <c r="FY2212">
        <v>237</v>
      </c>
    </row>
    <row r="2213" spans="2:181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  <c r="FU2213">
        <v>2044</v>
      </c>
      <c r="FV2213">
        <v>2091</v>
      </c>
      <c r="FW2213">
        <v>2160</v>
      </c>
      <c r="FX2213">
        <v>2218</v>
      </c>
      <c r="FY2213">
        <v>2255</v>
      </c>
    </row>
    <row r="2214" spans="2:181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  <c r="FU2214">
        <v>43</v>
      </c>
      <c r="FV2214">
        <v>43</v>
      </c>
      <c r="FW2214">
        <v>43</v>
      </c>
      <c r="FX2214">
        <v>43</v>
      </c>
      <c r="FY2214">
        <v>43</v>
      </c>
    </row>
    <row r="2215" spans="2:181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  <c r="FU2215">
        <v>927</v>
      </c>
      <c r="FV2215">
        <v>950</v>
      </c>
      <c r="FW2215">
        <v>950</v>
      </c>
      <c r="FX2215">
        <v>952</v>
      </c>
      <c r="FY2215">
        <v>958</v>
      </c>
    </row>
    <row r="2216" spans="2:181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  <c r="FU2216">
        <v>427</v>
      </c>
      <c r="FV2216">
        <v>427</v>
      </c>
      <c r="FW2216">
        <v>432</v>
      </c>
      <c r="FX2216">
        <v>439</v>
      </c>
      <c r="FY2216">
        <v>439</v>
      </c>
    </row>
    <row r="2217" spans="2:181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  <c r="FU2217">
        <v>414</v>
      </c>
      <c r="FV2217">
        <v>433</v>
      </c>
      <c r="FW2217">
        <v>450</v>
      </c>
      <c r="FX2217">
        <v>473</v>
      </c>
      <c r="FY2217">
        <v>508</v>
      </c>
    </row>
    <row r="2218" spans="2:181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  <c r="FU2218">
        <v>317</v>
      </c>
      <c r="FV2218">
        <v>319</v>
      </c>
      <c r="FW2218">
        <v>332</v>
      </c>
      <c r="FX2218">
        <v>339</v>
      </c>
      <c r="FY2218">
        <v>347</v>
      </c>
    </row>
    <row r="2219" spans="2:181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  <c r="FU2219">
        <v>323</v>
      </c>
      <c r="FV2219">
        <v>328</v>
      </c>
      <c r="FW2219">
        <v>336</v>
      </c>
      <c r="FX2219">
        <v>340</v>
      </c>
      <c r="FY2219">
        <v>360</v>
      </c>
    </row>
    <row r="2220" spans="2:181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  <c r="FU2220">
        <v>17</v>
      </c>
      <c r="FV2220">
        <v>18</v>
      </c>
      <c r="FW2220">
        <v>18</v>
      </c>
      <c r="FX2220">
        <v>18</v>
      </c>
      <c r="FY2220">
        <v>19</v>
      </c>
    </row>
    <row r="2221" spans="2:181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  <c r="FU2221">
        <v>170</v>
      </c>
      <c r="FV2221">
        <v>171</v>
      </c>
      <c r="FW2221">
        <v>175</v>
      </c>
      <c r="FX2221">
        <v>176</v>
      </c>
      <c r="FY2221">
        <v>176</v>
      </c>
    </row>
    <row r="2222" spans="2:181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  <c r="FU2222">
        <v>15024</v>
      </c>
      <c r="FV2222">
        <v>15319</v>
      </c>
      <c r="FW2222">
        <v>15680</v>
      </c>
      <c r="FX2222">
        <v>15950</v>
      </c>
      <c r="FY2222">
        <v>16360</v>
      </c>
    </row>
    <row r="2223" spans="2:181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  <c r="FU2223">
        <v>59</v>
      </c>
      <c r="FV2223">
        <v>59</v>
      </c>
      <c r="FW2223">
        <v>59</v>
      </c>
      <c r="FX2223">
        <v>59</v>
      </c>
      <c r="FY2223">
        <v>59</v>
      </c>
    </row>
    <row r="2224" spans="2:181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  <c r="FU2224">
        <v>399</v>
      </c>
      <c r="FV2224">
        <v>402</v>
      </c>
      <c r="FW2224">
        <v>459</v>
      </c>
      <c r="FX2224">
        <v>459</v>
      </c>
      <c r="FY2224">
        <v>459</v>
      </c>
    </row>
    <row r="2225" spans="2:181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  <c r="FU2225">
        <v>635</v>
      </c>
      <c r="FV2225">
        <v>640</v>
      </c>
      <c r="FW2225">
        <v>646</v>
      </c>
      <c r="FX2225">
        <v>653</v>
      </c>
      <c r="FY2225">
        <v>688</v>
      </c>
    </row>
    <row r="2226" spans="2:181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  <c r="FU2226">
        <v>625</v>
      </c>
      <c r="FV2226">
        <v>640</v>
      </c>
      <c r="FW2226">
        <v>666</v>
      </c>
      <c r="FX2226">
        <v>686</v>
      </c>
      <c r="FY2226">
        <v>702</v>
      </c>
    </row>
    <row r="2227" spans="2:181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  <c r="FU2227">
        <v>1451</v>
      </c>
      <c r="FV2227">
        <v>1484</v>
      </c>
      <c r="FW2227">
        <v>1560</v>
      </c>
      <c r="FX2227">
        <v>1594</v>
      </c>
      <c r="FY2227">
        <v>1652</v>
      </c>
    </row>
    <row r="2228" spans="2:181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  <c r="FU2228">
        <v>211</v>
      </c>
      <c r="FV2228">
        <v>211</v>
      </c>
      <c r="FW2228">
        <v>211</v>
      </c>
      <c r="FX2228">
        <v>230</v>
      </c>
      <c r="FY2228">
        <v>230</v>
      </c>
    </row>
    <row r="2229" spans="2:181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  <c r="FU2229">
        <v>448</v>
      </c>
      <c r="FV2229">
        <v>448</v>
      </c>
      <c r="FW2229">
        <v>489</v>
      </c>
      <c r="FX2229">
        <v>489</v>
      </c>
      <c r="FY2229">
        <v>489</v>
      </c>
    </row>
    <row r="2230" spans="2:181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  <c r="FU2230">
        <v>961</v>
      </c>
      <c r="FV2230">
        <v>992</v>
      </c>
      <c r="FW2230">
        <v>1003</v>
      </c>
      <c r="FX2230">
        <v>1015</v>
      </c>
      <c r="FY2230">
        <v>1035</v>
      </c>
    </row>
    <row r="2231" spans="2:181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  <c r="FU2231">
        <v>35</v>
      </c>
      <c r="FV2231">
        <v>36</v>
      </c>
      <c r="FW2231">
        <v>40</v>
      </c>
      <c r="FX2231">
        <v>42</v>
      </c>
      <c r="FY2231">
        <v>42</v>
      </c>
    </row>
    <row r="2232" spans="2:181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  <c r="FU2232">
        <v>243</v>
      </c>
      <c r="FV2232">
        <v>244</v>
      </c>
      <c r="FW2232">
        <v>255</v>
      </c>
      <c r="FX2232">
        <v>258</v>
      </c>
      <c r="FY2232">
        <v>262</v>
      </c>
    </row>
    <row r="2233" spans="2:181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  <c r="FU2233">
        <v>365</v>
      </c>
      <c r="FV2233">
        <v>382</v>
      </c>
      <c r="FW2233">
        <v>415</v>
      </c>
      <c r="FX2233">
        <v>425</v>
      </c>
      <c r="FY2233">
        <v>430</v>
      </c>
    </row>
    <row r="2234" spans="2:181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  <c r="FU2234">
        <v>39</v>
      </c>
      <c r="FV2234">
        <v>39</v>
      </c>
      <c r="FW2234">
        <v>38</v>
      </c>
      <c r="FX2234">
        <v>40</v>
      </c>
      <c r="FY2234">
        <v>43</v>
      </c>
    </row>
    <row r="2235" spans="2:181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  <c r="FU2235">
        <v>130</v>
      </c>
      <c r="FV2235">
        <v>131</v>
      </c>
      <c r="FW2235">
        <v>134</v>
      </c>
      <c r="FX2235">
        <v>135</v>
      </c>
      <c r="FY2235">
        <v>136</v>
      </c>
    </row>
    <row r="2236" spans="2:181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  <c r="FU2236">
        <v>946</v>
      </c>
      <c r="FV2236">
        <v>963</v>
      </c>
      <c r="FW2236">
        <v>986</v>
      </c>
      <c r="FX2236">
        <v>1000</v>
      </c>
      <c r="FY2236">
        <v>1040</v>
      </c>
    </row>
    <row r="2237" spans="2:181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  <c r="FU2237">
        <v>99</v>
      </c>
      <c r="FV2237">
        <v>101</v>
      </c>
      <c r="FW2237">
        <v>101</v>
      </c>
      <c r="FX2237">
        <v>101</v>
      </c>
      <c r="FY2237">
        <v>103</v>
      </c>
    </row>
    <row r="2238" spans="2:181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  <c r="FU2238">
        <v>1475</v>
      </c>
      <c r="FV2238">
        <v>1512</v>
      </c>
      <c r="FW2238">
        <v>1543</v>
      </c>
      <c r="FX2238">
        <v>1597</v>
      </c>
      <c r="FY2238">
        <v>1602</v>
      </c>
    </row>
    <row r="2239" spans="2:181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  <c r="FU2239">
        <v>365</v>
      </c>
      <c r="FV2239">
        <v>373</v>
      </c>
      <c r="FW2239">
        <v>375</v>
      </c>
      <c r="FX2239">
        <v>375</v>
      </c>
      <c r="FY2239">
        <v>385</v>
      </c>
    </row>
    <row r="2240" spans="2:181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  <c r="FU2240">
        <v>1632</v>
      </c>
      <c r="FV2240">
        <v>1638</v>
      </c>
      <c r="FW2240">
        <v>1708</v>
      </c>
      <c r="FX2240">
        <v>1731</v>
      </c>
      <c r="FY2240">
        <v>1798</v>
      </c>
    </row>
    <row r="2241" spans="2:181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  <c r="FU2241">
        <v>294</v>
      </c>
      <c r="FV2241">
        <v>307</v>
      </c>
      <c r="FW2241">
        <v>310</v>
      </c>
      <c r="FX2241">
        <v>341</v>
      </c>
      <c r="FY2241">
        <v>341</v>
      </c>
    </row>
    <row r="2242" spans="2:181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  <c r="FU2242">
        <v>1499</v>
      </c>
      <c r="FV2242">
        <v>1522</v>
      </c>
      <c r="FW2242">
        <v>1547</v>
      </c>
      <c r="FX2242">
        <v>1578</v>
      </c>
      <c r="FY2242">
        <v>1609</v>
      </c>
    </row>
    <row r="2243" spans="2:181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  <c r="FU2243">
        <v>383</v>
      </c>
      <c r="FV2243">
        <v>395</v>
      </c>
      <c r="FW2243">
        <v>415</v>
      </c>
      <c r="FX2243">
        <v>422</v>
      </c>
      <c r="FY2243">
        <v>436</v>
      </c>
    </row>
    <row r="2244" spans="2:181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  <c r="FU2244">
        <v>1190</v>
      </c>
      <c r="FV2244">
        <v>1198</v>
      </c>
      <c r="FW2244">
        <v>1217</v>
      </c>
      <c r="FX2244">
        <v>1229</v>
      </c>
      <c r="FY2244">
        <v>1260</v>
      </c>
    </row>
    <row r="2245" spans="2:181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  <c r="FU2245">
        <v>166</v>
      </c>
      <c r="FV2245">
        <v>170</v>
      </c>
      <c r="FW2245">
        <v>174</v>
      </c>
      <c r="FX2245">
        <v>177</v>
      </c>
      <c r="FY2245">
        <v>183</v>
      </c>
    </row>
    <row r="2246" spans="2:181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  <c r="FU2246">
        <v>563</v>
      </c>
      <c r="FV2246">
        <v>572</v>
      </c>
      <c r="FW2246">
        <v>589</v>
      </c>
      <c r="FX2246">
        <v>597</v>
      </c>
      <c r="FY2246">
        <v>613</v>
      </c>
    </row>
    <row r="2247" spans="2:181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  <c r="FU2247">
        <v>168</v>
      </c>
      <c r="FV2247">
        <v>169</v>
      </c>
      <c r="FW2247">
        <v>170</v>
      </c>
      <c r="FX2247">
        <v>182</v>
      </c>
      <c r="FY2247">
        <v>183</v>
      </c>
    </row>
    <row r="2248" spans="2:181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  <c r="FU2248">
        <v>580</v>
      </c>
      <c r="FV2248">
        <v>582</v>
      </c>
      <c r="FW2248">
        <v>592</v>
      </c>
      <c r="FX2248">
        <v>604</v>
      </c>
      <c r="FY2248">
        <v>628</v>
      </c>
    </row>
    <row r="2249" spans="2:181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  <c r="FU2249">
        <v>71</v>
      </c>
      <c r="FV2249">
        <v>71</v>
      </c>
      <c r="FW2249">
        <v>75</v>
      </c>
      <c r="FX2249">
        <v>77</v>
      </c>
      <c r="FY2249">
        <v>77</v>
      </c>
    </row>
    <row r="2250" spans="2:181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  <c r="FU2250">
        <v>48</v>
      </c>
      <c r="FV2250">
        <v>52</v>
      </c>
      <c r="FW2250">
        <v>58</v>
      </c>
      <c r="FX2250">
        <v>66</v>
      </c>
      <c r="FY2250">
        <v>66</v>
      </c>
    </row>
    <row r="2251" spans="2:181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  <c r="FU2251">
        <v>50</v>
      </c>
      <c r="FV2251">
        <v>53</v>
      </c>
      <c r="FW2251">
        <v>61</v>
      </c>
      <c r="FX2251">
        <v>63</v>
      </c>
      <c r="FY2251">
        <v>63</v>
      </c>
    </row>
    <row r="2252" spans="2:181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  <c r="FU2252">
        <v>1821</v>
      </c>
      <c r="FV2252">
        <v>1858</v>
      </c>
      <c r="FW2252">
        <v>1909</v>
      </c>
      <c r="FX2252">
        <v>1942</v>
      </c>
      <c r="FY2252">
        <v>2036</v>
      </c>
    </row>
    <row r="2253" spans="2:181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  <c r="FU2253">
        <v>563</v>
      </c>
      <c r="FV2253">
        <v>585</v>
      </c>
      <c r="FW2253">
        <v>589</v>
      </c>
      <c r="FX2253">
        <v>593</v>
      </c>
      <c r="FY2253">
        <v>599</v>
      </c>
    </row>
    <row r="2254" spans="2:181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  <c r="FU2254">
        <v>7447</v>
      </c>
      <c r="FV2254">
        <v>7668</v>
      </c>
      <c r="FW2254">
        <v>7901</v>
      </c>
      <c r="FX2254">
        <v>8030</v>
      </c>
      <c r="FY2254">
        <v>8198</v>
      </c>
    </row>
    <row r="2255" spans="2:181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  <c r="FU2255">
        <v>191</v>
      </c>
      <c r="FV2255">
        <v>191</v>
      </c>
      <c r="FW2255">
        <v>192</v>
      </c>
      <c r="FX2255">
        <v>193</v>
      </c>
      <c r="FY2255">
        <v>200</v>
      </c>
    </row>
    <row r="2256" spans="2:181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  <c r="FU2256">
        <v>50</v>
      </c>
      <c r="FV2256">
        <v>51</v>
      </c>
      <c r="FW2256">
        <v>54</v>
      </c>
      <c r="FX2256">
        <v>57</v>
      </c>
      <c r="FY2256">
        <v>57</v>
      </c>
    </row>
    <row r="2257" spans="2:181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  <c r="FU2257">
        <v>120</v>
      </c>
      <c r="FV2257">
        <v>128</v>
      </c>
      <c r="FW2257">
        <v>137</v>
      </c>
      <c r="FX2257">
        <v>147</v>
      </c>
      <c r="FY2257">
        <v>153</v>
      </c>
    </row>
    <row r="2258" spans="2:181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  <c r="FU2258">
        <v>1990</v>
      </c>
      <c r="FV2258">
        <v>2026</v>
      </c>
      <c r="FW2258">
        <v>2051</v>
      </c>
      <c r="FX2258">
        <v>2074</v>
      </c>
      <c r="FY2258">
        <v>2055</v>
      </c>
    </row>
    <row r="2259" spans="2:181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  <c r="FU2259">
        <v>620</v>
      </c>
      <c r="FV2259">
        <v>628</v>
      </c>
      <c r="FW2259">
        <v>634</v>
      </c>
      <c r="FX2259">
        <v>640</v>
      </c>
      <c r="FY2259">
        <v>641</v>
      </c>
    </row>
    <row r="2260" spans="2:181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  <c r="FU2260">
        <v>920</v>
      </c>
      <c r="FV2260">
        <v>945</v>
      </c>
      <c r="FW2260">
        <v>1003</v>
      </c>
      <c r="FX2260">
        <v>1046</v>
      </c>
      <c r="FY2260">
        <v>1046</v>
      </c>
    </row>
    <row r="2261" spans="2:181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  <c r="FU2261">
        <v>377</v>
      </c>
      <c r="FV2261">
        <v>385</v>
      </c>
      <c r="FW2261">
        <v>392</v>
      </c>
      <c r="FX2261">
        <v>399</v>
      </c>
      <c r="FY2261">
        <v>399</v>
      </c>
    </row>
    <row r="2262" spans="2:181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  <c r="FU2262">
        <v>59</v>
      </c>
      <c r="FV2262">
        <v>60</v>
      </c>
      <c r="FW2262">
        <v>61</v>
      </c>
      <c r="FX2262">
        <v>63</v>
      </c>
      <c r="FY2262">
        <v>65</v>
      </c>
    </row>
    <row r="2263" spans="2:181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  <c r="FW2263">
        <v>0</v>
      </c>
      <c r="FX2263">
        <v>0</v>
      </c>
      <c r="FY2263">
        <v>0</v>
      </c>
    </row>
    <row r="2264" spans="2:181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  <c r="FU2264">
        <v>24</v>
      </c>
      <c r="FV2264">
        <v>24</v>
      </c>
      <c r="FW2264">
        <v>25</v>
      </c>
      <c r="FX2264">
        <v>25</v>
      </c>
      <c r="FY2264">
        <v>25</v>
      </c>
    </row>
    <row r="2265" spans="2:181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  <c r="FU2265">
        <v>16</v>
      </c>
      <c r="FV2265">
        <v>16</v>
      </c>
      <c r="FW2265">
        <v>16</v>
      </c>
      <c r="FX2265">
        <v>16</v>
      </c>
      <c r="FY2265">
        <v>18</v>
      </c>
    </row>
    <row r="2266" spans="2:181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  <c r="FU2266">
        <v>1</v>
      </c>
      <c r="FV2266">
        <v>1</v>
      </c>
      <c r="FW2266">
        <v>1</v>
      </c>
      <c r="FX2266">
        <v>1</v>
      </c>
      <c r="FY2266">
        <v>1</v>
      </c>
    </row>
    <row r="2267" spans="2:181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  <c r="FU2267">
        <v>5</v>
      </c>
      <c r="FV2267">
        <v>6</v>
      </c>
      <c r="FW2267">
        <v>7</v>
      </c>
      <c r="FX2267">
        <v>7</v>
      </c>
      <c r="FY2267">
        <v>7</v>
      </c>
    </row>
    <row r="2268" spans="2:181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  <c r="FU2268">
        <v>1</v>
      </c>
      <c r="FV2268">
        <v>1</v>
      </c>
      <c r="FW2268">
        <v>1</v>
      </c>
      <c r="FX2268">
        <v>1</v>
      </c>
      <c r="FY2268">
        <v>1</v>
      </c>
    </row>
    <row r="2269" spans="2:181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  <c r="FU2269">
        <v>7</v>
      </c>
      <c r="FV2269">
        <v>7</v>
      </c>
      <c r="FW2269">
        <v>7</v>
      </c>
      <c r="FX2269">
        <v>7</v>
      </c>
      <c r="FY2269">
        <v>7</v>
      </c>
    </row>
    <row r="2270" spans="2:181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  <c r="FU2270">
        <v>444</v>
      </c>
      <c r="FV2270">
        <v>466</v>
      </c>
      <c r="FW2270">
        <v>469</v>
      </c>
      <c r="FX2270">
        <v>478</v>
      </c>
      <c r="FY2270">
        <v>500</v>
      </c>
    </row>
    <row r="2271" spans="2:181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  <c r="FU2271">
        <v>2464</v>
      </c>
      <c r="FV2271">
        <v>2492</v>
      </c>
      <c r="FW2271">
        <v>2503</v>
      </c>
      <c r="FX2271">
        <v>2522</v>
      </c>
      <c r="FY2271">
        <v>2547</v>
      </c>
    </row>
    <row r="2272" spans="2:181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  <c r="FU2272">
        <v>15</v>
      </c>
      <c r="FV2272">
        <v>17</v>
      </c>
      <c r="FW2272">
        <v>18</v>
      </c>
      <c r="FX2272">
        <v>18</v>
      </c>
      <c r="FY2272">
        <v>21</v>
      </c>
    </row>
    <row r="2273" spans="2:181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  <c r="FU2273">
        <v>5</v>
      </c>
      <c r="FV2273">
        <v>6</v>
      </c>
      <c r="FW2273">
        <v>6</v>
      </c>
      <c r="FX2273">
        <v>6</v>
      </c>
      <c r="FY2273">
        <v>6</v>
      </c>
    </row>
    <row r="2274" spans="2:181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  <c r="FU2274">
        <v>1</v>
      </c>
      <c r="FV2274">
        <v>1</v>
      </c>
      <c r="FW2274">
        <v>1</v>
      </c>
      <c r="FX2274">
        <v>1</v>
      </c>
      <c r="FY2274">
        <v>1</v>
      </c>
    </row>
    <row r="2275" spans="2:181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  <c r="FU2275">
        <v>23</v>
      </c>
      <c r="FV2275">
        <v>25</v>
      </c>
      <c r="FW2275">
        <v>26</v>
      </c>
      <c r="FX2275">
        <v>26</v>
      </c>
      <c r="FY2275">
        <v>26</v>
      </c>
    </row>
    <row r="2276" spans="2:181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  <c r="FU2276">
        <v>5</v>
      </c>
      <c r="FV2276">
        <v>5</v>
      </c>
      <c r="FW2276">
        <v>5</v>
      </c>
      <c r="FX2276">
        <v>5</v>
      </c>
      <c r="FY2276">
        <v>5</v>
      </c>
    </row>
    <row r="2277" spans="2:181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  <c r="FU2277">
        <v>4</v>
      </c>
      <c r="FV2277">
        <v>4</v>
      </c>
      <c r="FW2277">
        <v>5</v>
      </c>
      <c r="FX2277">
        <v>5</v>
      </c>
      <c r="FY2277">
        <v>7</v>
      </c>
    </row>
    <row r="2278" spans="2:181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  <c r="FU2278">
        <v>3</v>
      </c>
      <c r="FV2278">
        <v>3</v>
      </c>
      <c r="FW2278">
        <v>3</v>
      </c>
      <c r="FX2278">
        <v>3</v>
      </c>
      <c r="FY2278">
        <v>3</v>
      </c>
    </row>
    <row r="2279" spans="2:181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  <c r="FW2279">
        <v>1</v>
      </c>
      <c r="FX2279">
        <v>1</v>
      </c>
      <c r="FY2279">
        <v>1</v>
      </c>
    </row>
    <row r="2280" spans="2:181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  <c r="FU2280">
        <v>447</v>
      </c>
      <c r="FV2280">
        <v>458</v>
      </c>
      <c r="FW2280">
        <v>461</v>
      </c>
      <c r="FX2280">
        <v>462</v>
      </c>
      <c r="FY2280">
        <v>470</v>
      </c>
    </row>
    <row r="2281" spans="2:181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  <c r="FU2281">
        <v>3</v>
      </c>
      <c r="FV2281">
        <v>4</v>
      </c>
      <c r="FW2281">
        <v>4</v>
      </c>
      <c r="FX2281">
        <v>4</v>
      </c>
      <c r="FY2281">
        <v>4</v>
      </c>
    </row>
    <row r="2282" spans="2:181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  <c r="FU2282">
        <v>2</v>
      </c>
      <c r="FV2282">
        <v>2</v>
      </c>
      <c r="FW2282">
        <v>2</v>
      </c>
      <c r="FX2282">
        <v>2</v>
      </c>
      <c r="FY2282">
        <v>2</v>
      </c>
    </row>
    <row r="2283" spans="2:181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  <c r="FU2283">
        <v>1</v>
      </c>
      <c r="FV2283">
        <v>1</v>
      </c>
      <c r="FW2283">
        <v>1</v>
      </c>
      <c r="FX2283">
        <v>2</v>
      </c>
      <c r="FY2283">
        <v>2</v>
      </c>
    </row>
    <row r="2284" spans="2:181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  <c r="FU2284">
        <v>3</v>
      </c>
      <c r="FV2284">
        <v>3</v>
      </c>
      <c r="FW2284">
        <v>3</v>
      </c>
      <c r="FX2284">
        <v>4</v>
      </c>
      <c r="FY2284">
        <v>4</v>
      </c>
    </row>
    <row r="2285" spans="2:181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  <c r="FU2285">
        <v>13</v>
      </c>
      <c r="FV2285">
        <v>14</v>
      </c>
      <c r="FW2285">
        <v>14</v>
      </c>
      <c r="FX2285">
        <v>14</v>
      </c>
      <c r="FY2285">
        <v>14</v>
      </c>
    </row>
    <row r="2286" spans="2:181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  <c r="FU2286">
        <v>1</v>
      </c>
      <c r="FV2286">
        <v>1</v>
      </c>
      <c r="FW2286">
        <v>1</v>
      </c>
      <c r="FX2286">
        <v>1</v>
      </c>
      <c r="FY2286">
        <v>1</v>
      </c>
    </row>
    <row r="2287" spans="2:181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  <c r="FU2287">
        <v>9</v>
      </c>
      <c r="FV2287">
        <v>9</v>
      </c>
      <c r="FW2287">
        <v>9</v>
      </c>
      <c r="FX2287">
        <v>9</v>
      </c>
      <c r="FY2287">
        <v>10</v>
      </c>
    </row>
    <row r="2288" spans="2:181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  <c r="FU2288">
        <v>7</v>
      </c>
      <c r="FV2288">
        <v>8</v>
      </c>
      <c r="FW2288">
        <v>8</v>
      </c>
      <c r="FX2288">
        <v>8</v>
      </c>
      <c r="FY2288">
        <v>8</v>
      </c>
    </row>
    <row r="2289" spans="2:181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  <c r="FU2289">
        <v>33</v>
      </c>
      <c r="FV2289">
        <v>38</v>
      </c>
      <c r="FW2289">
        <v>39</v>
      </c>
      <c r="FX2289">
        <v>43</v>
      </c>
      <c r="FY2289">
        <v>45</v>
      </c>
    </row>
    <row r="2290" spans="2:181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  <c r="FU2290">
        <v>11</v>
      </c>
      <c r="FV2290">
        <v>11</v>
      </c>
      <c r="FW2290">
        <v>12</v>
      </c>
      <c r="FX2290">
        <v>12</v>
      </c>
      <c r="FY2290">
        <v>12</v>
      </c>
    </row>
    <row r="2291" spans="2:181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  <c r="FU2291">
        <v>9</v>
      </c>
      <c r="FV2291">
        <v>9</v>
      </c>
      <c r="FW2291">
        <v>9</v>
      </c>
      <c r="FX2291">
        <v>9</v>
      </c>
      <c r="FY2291">
        <v>9</v>
      </c>
    </row>
    <row r="2292" spans="2:181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  <c r="FU2292">
        <v>131</v>
      </c>
      <c r="FV2292">
        <v>135</v>
      </c>
      <c r="FW2292">
        <v>139</v>
      </c>
      <c r="FX2292">
        <v>140</v>
      </c>
      <c r="FY2292">
        <v>144</v>
      </c>
    </row>
    <row r="2293" spans="2:181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  <c r="FU2293">
        <v>64</v>
      </c>
      <c r="FV2293">
        <v>66</v>
      </c>
      <c r="FW2293">
        <v>69</v>
      </c>
      <c r="FX2293">
        <v>84</v>
      </c>
      <c r="FY2293">
        <v>89</v>
      </c>
    </row>
    <row r="2294" spans="2:181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</row>
    <row r="2295" spans="2:181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</row>
    <row r="2296" spans="2:181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  <c r="FU2296">
        <v>14</v>
      </c>
      <c r="FV2296">
        <v>14</v>
      </c>
      <c r="FW2296">
        <v>15</v>
      </c>
      <c r="FX2296">
        <v>15</v>
      </c>
      <c r="FY2296">
        <v>15</v>
      </c>
    </row>
    <row r="2297" spans="2:181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  <c r="FU2297">
        <v>8</v>
      </c>
      <c r="FV2297">
        <v>8</v>
      </c>
      <c r="FW2297">
        <v>8</v>
      </c>
      <c r="FX2297">
        <v>8</v>
      </c>
      <c r="FY2297">
        <v>8</v>
      </c>
    </row>
    <row r="2298" spans="2:181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  <c r="FU2298">
        <v>20</v>
      </c>
      <c r="FV2298">
        <v>22</v>
      </c>
      <c r="FW2298">
        <v>22</v>
      </c>
      <c r="FX2298">
        <v>23</v>
      </c>
      <c r="FY2298">
        <v>24</v>
      </c>
    </row>
    <row r="2299" spans="2:181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  <c r="FU2299">
        <v>21</v>
      </c>
      <c r="FV2299">
        <v>21</v>
      </c>
      <c r="FW2299">
        <v>21</v>
      </c>
      <c r="FX2299">
        <v>21</v>
      </c>
      <c r="FY2299">
        <v>21</v>
      </c>
    </row>
    <row r="2300" spans="2:181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  <c r="FU2300">
        <v>7</v>
      </c>
      <c r="FV2300">
        <v>7</v>
      </c>
      <c r="FW2300">
        <v>7</v>
      </c>
      <c r="FX2300">
        <v>7</v>
      </c>
      <c r="FY2300">
        <v>7</v>
      </c>
    </row>
    <row r="2301" spans="2:181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  <c r="FU2301">
        <v>47</v>
      </c>
      <c r="FV2301">
        <v>47</v>
      </c>
      <c r="FW2301">
        <v>47</v>
      </c>
      <c r="FX2301">
        <v>47</v>
      </c>
      <c r="FY2301">
        <v>48</v>
      </c>
    </row>
    <row r="2302" spans="2:181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  <c r="FU2302">
        <v>12</v>
      </c>
      <c r="FV2302">
        <v>12</v>
      </c>
      <c r="FW2302">
        <v>12</v>
      </c>
      <c r="FX2302">
        <v>12</v>
      </c>
      <c r="FY2302">
        <v>12</v>
      </c>
    </row>
    <row r="2303" spans="2:181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  <c r="FU2303">
        <v>8</v>
      </c>
      <c r="FV2303">
        <v>8</v>
      </c>
      <c r="FW2303">
        <v>8</v>
      </c>
      <c r="FX2303">
        <v>8</v>
      </c>
      <c r="FY2303">
        <v>8</v>
      </c>
    </row>
    <row r="2304" spans="2:181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  <c r="FU2304">
        <v>2</v>
      </c>
      <c r="FV2304">
        <v>2</v>
      </c>
      <c r="FW2304">
        <v>2</v>
      </c>
      <c r="FX2304">
        <v>2</v>
      </c>
      <c r="FY2304">
        <v>3</v>
      </c>
    </row>
    <row r="2305" spans="2:181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  <c r="FU2305">
        <v>37</v>
      </c>
      <c r="FV2305">
        <v>37</v>
      </c>
      <c r="FW2305">
        <v>38</v>
      </c>
      <c r="FX2305">
        <v>39</v>
      </c>
      <c r="FY2305">
        <v>41</v>
      </c>
    </row>
    <row r="2306" spans="2:181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  <c r="FU2306">
        <v>3</v>
      </c>
      <c r="FV2306">
        <v>3</v>
      </c>
      <c r="FW2306">
        <v>3</v>
      </c>
      <c r="FX2306">
        <v>3</v>
      </c>
      <c r="FY2306">
        <v>3</v>
      </c>
    </row>
    <row r="2307" spans="2:181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  <c r="FU2307">
        <v>98</v>
      </c>
      <c r="FV2307">
        <v>99</v>
      </c>
      <c r="FW2307">
        <v>99</v>
      </c>
      <c r="FX2307">
        <v>103</v>
      </c>
      <c r="FY2307">
        <v>108</v>
      </c>
    </row>
    <row r="2308" spans="2:181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  <c r="FU2308">
        <v>4</v>
      </c>
      <c r="FV2308">
        <v>4</v>
      </c>
      <c r="FW2308">
        <v>4</v>
      </c>
      <c r="FX2308">
        <v>4</v>
      </c>
      <c r="FY2308">
        <v>4</v>
      </c>
    </row>
    <row r="2309" spans="2:181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  <c r="FU2309">
        <v>66</v>
      </c>
      <c r="FV2309">
        <v>68</v>
      </c>
      <c r="FW2309">
        <v>69</v>
      </c>
      <c r="FX2309">
        <v>69</v>
      </c>
      <c r="FY2309">
        <v>71</v>
      </c>
    </row>
    <row r="2310" spans="2:181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  <c r="FU2310">
        <v>3</v>
      </c>
      <c r="FV2310">
        <v>3</v>
      </c>
      <c r="FW2310">
        <v>3</v>
      </c>
      <c r="FX2310">
        <v>3</v>
      </c>
      <c r="FY2310">
        <v>3</v>
      </c>
    </row>
    <row r="2311" spans="2:181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  <c r="FU2311">
        <v>28</v>
      </c>
      <c r="FV2311">
        <v>28</v>
      </c>
      <c r="FW2311">
        <v>28</v>
      </c>
      <c r="FX2311">
        <v>28</v>
      </c>
      <c r="FY2311">
        <v>28</v>
      </c>
    </row>
    <row r="2312" spans="2:181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  <c r="FU2312">
        <v>48</v>
      </c>
      <c r="FV2312">
        <v>59</v>
      </c>
      <c r="FW2312">
        <v>60</v>
      </c>
      <c r="FX2312">
        <v>65</v>
      </c>
      <c r="FY2312">
        <v>66</v>
      </c>
    </row>
    <row r="2313" spans="2:181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  <c r="FU2313">
        <v>73</v>
      </c>
      <c r="FV2313">
        <v>76</v>
      </c>
      <c r="FW2313">
        <v>76</v>
      </c>
      <c r="FX2313">
        <v>78</v>
      </c>
      <c r="FY2313">
        <v>83</v>
      </c>
    </row>
    <row r="2314" spans="2:181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  <c r="FU2314">
        <v>10</v>
      </c>
      <c r="FV2314">
        <v>10</v>
      </c>
      <c r="FW2314">
        <v>10</v>
      </c>
      <c r="FX2314">
        <v>11</v>
      </c>
      <c r="FY2314">
        <v>11</v>
      </c>
    </row>
    <row r="2315" spans="2:181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  <c r="FU2315">
        <v>69</v>
      </c>
      <c r="FV2315">
        <v>77</v>
      </c>
      <c r="FW2315">
        <v>92</v>
      </c>
      <c r="FX2315">
        <v>99</v>
      </c>
      <c r="FY2315">
        <v>110</v>
      </c>
    </row>
    <row r="2316" spans="2:181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  <c r="FU2316">
        <v>26</v>
      </c>
      <c r="FV2316">
        <v>28</v>
      </c>
      <c r="FW2316">
        <v>28</v>
      </c>
      <c r="FX2316">
        <v>30</v>
      </c>
      <c r="FY2316">
        <v>30</v>
      </c>
    </row>
    <row r="2317" spans="2:181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  <c r="FU2317">
        <v>366</v>
      </c>
      <c r="FV2317">
        <v>385</v>
      </c>
      <c r="FW2317">
        <v>391</v>
      </c>
      <c r="FX2317">
        <v>399</v>
      </c>
      <c r="FY2317">
        <v>410</v>
      </c>
    </row>
    <row r="2318" spans="2:181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  <c r="FU2318">
        <v>68</v>
      </c>
      <c r="FV2318">
        <v>69</v>
      </c>
      <c r="FW2318">
        <v>78</v>
      </c>
      <c r="FX2318">
        <v>87</v>
      </c>
      <c r="FY2318">
        <v>90</v>
      </c>
    </row>
    <row r="2319" spans="2:181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  <c r="FU2319">
        <v>448</v>
      </c>
      <c r="FV2319">
        <v>452</v>
      </c>
      <c r="FW2319">
        <v>452</v>
      </c>
      <c r="FX2319">
        <v>453</v>
      </c>
      <c r="FY2319">
        <v>460</v>
      </c>
    </row>
    <row r="2320" spans="2:181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  <c r="FU2320">
        <v>167</v>
      </c>
      <c r="FV2320">
        <v>192</v>
      </c>
      <c r="FW2320">
        <v>201</v>
      </c>
      <c r="FX2320">
        <v>220</v>
      </c>
      <c r="FY2320">
        <v>234</v>
      </c>
    </row>
    <row r="2321" spans="2:181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  <c r="FU2321">
        <v>111</v>
      </c>
      <c r="FV2321">
        <v>112</v>
      </c>
      <c r="FW2321">
        <v>112</v>
      </c>
      <c r="FX2321">
        <v>113</v>
      </c>
      <c r="FY2321">
        <v>115</v>
      </c>
    </row>
    <row r="2322" spans="2:181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  <c r="FU2322">
        <v>570</v>
      </c>
      <c r="FV2322">
        <v>573</v>
      </c>
      <c r="FW2322">
        <v>572</v>
      </c>
      <c r="FX2322">
        <v>572</v>
      </c>
      <c r="FY2322">
        <v>575</v>
      </c>
    </row>
    <row r="2323" spans="2:181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  <c r="FU2323">
        <v>63</v>
      </c>
      <c r="FV2323">
        <v>62</v>
      </c>
      <c r="FW2323">
        <v>62</v>
      </c>
      <c r="FX2323">
        <v>64</v>
      </c>
      <c r="FY2323">
        <v>65</v>
      </c>
    </row>
    <row r="2324" spans="2:181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  <c r="FU2324">
        <v>1863</v>
      </c>
      <c r="FV2324">
        <v>1897</v>
      </c>
      <c r="FW2324">
        <v>1942</v>
      </c>
      <c r="FX2324">
        <v>1975</v>
      </c>
      <c r="FY2324">
        <v>2012</v>
      </c>
    </row>
    <row r="2325" spans="2:181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  <c r="FU2325">
        <v>70</v>
      </c>
      <c r="FV2325">
        <v>71</v>
      </c>
      <c r="FW2325">
        <v>71</v>
      </c>
      <c r="FX2325">
        <v>72</v>
      </c>
      <c r="FY2325">
        <v>76</v>
      </c>
    </row>
    <row r="2326" spans="2:181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  <c r="FU2326">
        <v>55</v>
      </c>
      <c r="FV2326">
        <v>57</v>
      </c>
      <c r="FW2326">
        <v>60</v>
      </c>
      <c r="FX2326">
        <v>61</v>
      </c>
      <c r="FY2326">
        <v>61</v>
      </c>
    </row>
    <row r="2327" spans="2:181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  <c r="FU2327">
        <v>816</v>
      </c>
      <c r="FV2327">
        <v>820</v>
      </c>
      <c r="FW2327">
        <v>832</v>
      </c>
      <c r="FX2327">
        <v>840</v>
      </c>
      <c r="FY2327">
        <v>851</v>
      </c>
    </row>
    <row r="2328" spans="2:181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  <c r="FU2328">
        <v>497</v>
      </c>
      <c r="FV2328">
        <v>515</v>
      </c>
      <c r="FW2328">
        <v>532</v>
      </c>
      <c r="FX2328">
        <v>552</v>
      </c>
      <c r="FY2328">
        <v>570</v>
      </c>
    </row>
    <row r="2329" spans="2:181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  <c r="FU2329">
        <v>89</v>
      </c>
      <c r="FV2329">
        <v>91</v>
      </c>
      <c r="FW2329">
        <v>92</v>
      </c>
      <c r="FX2329">
        <v>97</v>
      </c>
      <c r="FY2329">
        <v>97</v>
      </c>
    </row>
    <row r="2330" spans="2:181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  <c r="FU2330">
        <v>1385</v>
      </c>
      <c r="FV2330">
        <v>1395</v>
      </c>
      <c r="FW2330">
        <v>1405</v>
      </c>
      <c r="FX2330">
        <v>1411</v>
      </c>
      <c r="FY2330">
        <v>1418</v>
      </c>
    </row>
    <row r="2331" spans="2:181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  <c r="FU2331">
        <v>142</v>
      </c>
      <c r="FV2331">
        <v>143</v>
      </c>
      <c r="FW2331">
        <v>155</v>
      </c>
      <c r="FX2331">
        <v>155</v>
      </c>
      <c r="FY2331">
        <v>160</v>
      </c>
    </row>
    <row r="2332" spans="2:181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  <c r="FU2332">
        <v>141</v>
      </c>
      <c r="FV2332">
        <v>140</v>
      </c>
      <c r="FW2332">
        <v>140</v>
      </c>
      <c r="FX2332">
        <v>140</v>
      </c>
      <c r="FY2332">
        <v>146</v>
      </c>
    </row>
    <row r="2333" spans="2:181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  <c r="FU2333">
        <v>9208</v>
      </c>
      <c r="FV2333">
        <v>9359</v>
      </c>
      <c r="FW2333">
        <v>9509</v>
      </c>
      <c r="FX2333">
        <v>9784</v>
      </c>
      <c r="FY2333">
        <v>9985</v>
      </c>
    </row>
    <row r="2334" spans="2:181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  <c r="FU2334">
        <v>259</v>
      </c>
      <c r="FV2334">
        <v>261</v>
      </c>
      <c r="FW2334">
        <v>261</v>
      </c>
      <c r="FX2334">
        <v>262</v>
      </c>
      <c r="FY2334">
        <v>262</v>
      </c>
    </row>
    <row r="2335" spans="2:181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  <c r="FU2335">
        <v>54</v>
      </c>
      <c r="FV2335">
        <v>55</v>
      </c>
      <c r="FW2335">
        <v>56</v>
      </c>
      <c r="FX2335">
        <v>58</v>
      </c>
      <c r="FY2335">
        <v>62</v>
      </c>
    </row>
    <row r="2336" spans="2:181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  <c r="FU2336">
        <v>724</v>
      </c>
      <c r="FV2336">
        <v>763</v>
      </c>
      <c r="FW2336">
        <v>784</v>
      </c>
      <c r="FX2336">
        <v>806</v>
      </c>
      <c r="FY2336">
        <v>829</v>
      </c>
    </row>
    <row r="2337" spans="2:181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  <c r="FU2337">
        <v>286</v>
      </c>
      <c r="FV2337">
        <v>301</v>
      </c>
      <c r="FW2337">
        <v>308</v>
      </c>
      <c r="FX2337">
        <v>317</v>
      </c>
      <c r="FY2337">
        <v>327</v>
      </c>
    </row>
    <row r="2338" spans="2:181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  <c r="FU2338">
        <v>692</v>
      </c>
      <c r="FV2338">
        <v>719</v>
      </c>
      <c r="FW2338">
        <v>751</v>
      </c>
      <c r="FX2338">
        <v>773</v>
      </c>
      <c r="FY2338">
        <v>787</v>
      </c>
    </row>
    <row r="2339" spans="2:181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  <c r="FU2339">
        <v>55</v>
      </c>
      <c r="FV2339">
        <v>58</v>
      </c>
      <c r="FW2339">
        <v>58</v>
      </c>
      <c r="FX2339">
        <v>58</v>
      </c>
      <c r="FY2339">
        <v>58</v>
      </c>
    </row>
    <row r="2340" spans="2:181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  <c r="FU2340">
        <v>12035</v>
      </c>
      <c r="FV2340">
        <v>12301</v>
      </c>
      <c r="FW2340">
        <v>12574</v>
      </c>
      <c r="FX2340">
        <v>12823</v>
      </c>
      <c r="FY2340">
        <v>13099</v>
      </c>
    </row>
    <row r="2341" spans="2:181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  <c r="FU2341">
        <v>67</v>
      </c>
      <c r="FV2341">
        <v>68</v>
      </c>
      <c r="FW2341">
        <v>71</v>
      </c>
      <c r="FX2341">
        <v>72</v>
      </c>
      <c r="FY2341">
        <v>74</v>
      </c>
    </row>
    <row r="2342" spans="2:181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  <c r="FU2342">
        <v>21</v>
      </c>
      <c r="FV2342">
        <v>21</v>
      </c>
      <c r="FW2342">
        <v>21</v>
      </c>
      <c r="FX2342">
        <v>24</v>
      </c>
      <c r="FY2342">
        <v>24</v>
      </c>
    </row>
    <row r="2343" spans="2:181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  <c r="FU2343">
        <v>428</v>
      </c>
      <c r="FV2343">
        <v>431</v>
      </c>
      <c r="FW2343">
        <v>436</v>
      </c>
      <c r="FX2343">
        <v>447</v>
      </c>
      <c r="FY2343">
        <v>448</v>
      </c>
    </row>
    <row r="2344" spans="2:181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  <c r="FU2344">
        <v>346</v>
      </c>
      <c r="FV2344">
        <v>365</v>
      </c>
      <c r="FW2344">
        <v>380</v>
      </c>
      <c r="FX2344">
        <v>385</v>
      </c>
      <c r="FY2344">
        <v>411</v>
      </c>
    </row>
    <row r="2345" spans="2:181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  <c r="FU2345">
        <v>81</v>
      </c>
      <c r="FV2345">
        <v>82</v>
      </c>
      <c r="FW2345">
        <v>83</v>
      </c>
      <c r="FX2345">
        <v>83</v>
      </c>
      <c r="FY2345">
        <v>85</v>
      </c>
    </row>
    <row r="2346" spans="2:181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  <c r="FU2346">
        <v>6950</v>
      </c>
      <c r="FV2346">
        <v>7046</v>
      </c>
      <c r="FW2346">
        <v>7179</v>
      </c>
      <c r="FX2346">
        <v>7279</v>
      </c>
      <c r="FY2346">
        <v>7415</v>
      </c>
    </row>
    <row r="2347" spans="2:181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  <c r="FU2347">
        <v>86</v>
      </c>
      <c r="FV2347">
        <v>87</v>
      </c>
      <c r="FW2347">
        <v>92</v>
      </c>
      <c r="FX2347">
        <v>98</v>
      </c>
      <c r="FY2347">
        <v>103</v>
      </c>
    </row>
    <row r="2348" spans="2:181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  <c r="FU2348">
        <v>123</v>
      </c>
      <c r="FV2348">
        <v>125</v>
      </c>
      <c r="FW2348">
        <v>125</v>
      </c>
      <c r="FX2348">
        <v>126</v>
      </c>
      <c r="FY2348">
        <v>129</v>
      </c>
    </row>
    <row r="2349" spans="2:181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  <c r="FU2349">
        <v>14</v>
      </c>
      <c r="FV2349">
        <v>13</v>
      </c>
      <c r="FW2349">
        <v>13</v>
      </c>
      <c r="FX2349">
        <v>13</v>
      </c>
      <c r="FY2349">
        <v>16</v>
      </c>
    </row>
    <row r="2350" spans="2:181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  <c r="FU2350">
        <v>35</v>
      </c>
      <c r="FV2350">
        <v>37</v>
      </c>
      <c r="FW2350">
        <v>38</v>
      </c>
      <c r="FX2350">
        <v>38</v>
      </c>
      <c r="FY2350">
        <v>40</v>
      </c>
    </row>
    <row r="2351" spans="2:181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  <c r="FU2351">
        <v>53</v>
      </c>
      <c r="FV2351">
        <v>58</v>
      </c>
      <c r="FW2351">
        <v>58</v>
      </c>
      <c r="FX2351">
        <v>58</v>
      </c>
      <c r="FY2351">
        <v>61</v>
      </c>
    </row>
    <row r="2352" spans="2:181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  <c r="FU2352">
        <v>81</v>
      </c>
      <c r="FV2352">
        <v>83</v>
      </c>
      <c r="FW2352">
        <v>84</v>
      </c>
      <c r="FX2352">
        <v>90</v>
      </c>
      <c r="FY2352">
        <v>90</v>
      </c>
    </row>
    <row r="2353" spans="2:181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  <c r="FU2353">
        <v>261</v>
      </c>
      <c r="FV2353">
        <v>262</v>
      </c>
      <c r="FW2353">
        <v>264</v>
      </c>
      <c r="FX2353">
        <v>267</v>
      </c>
      <c r="FY2353">
        <v>278</v>
      </c>
    </row>
    <row r="2354" spans="2:181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  <c r="FU2354">
        <v>247</v>
      </c>
      <c r="FV2354">
        <v>260</v>
      </c>
      <c r="FW2354">
        <v>264</v>
      </c>
      <c r="FX2354">
        <v>271</v>
      </c>
      <c r="FY2354">
        <v>275</v>
      </c>
    </row>
    <row r="2355" spans="2:181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  <c r="FU2355">
        <v>30</v>
      </c>
      <c r="FV2355">
        <v>31</v>
      </c>
      <c r="FW2355">
        <v>32</v>
      </c>
      <c r="FX2355">
        <v>33</v>
      </c>
      <c r="FY2355">
        <v>34</v>
      </c>
    </row>
    <row r="2356" spans="2:181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  <c r="FU2356">
        <v>115</v>
      </c>
      <c r="FV2356">
        <v>127</v>
      </c>
      <c r="FW2356">
        <v>132</v>
      </c>
      <c r="FX2356">
        <v>135</v>
      </c>
      <c r="FY2356">
        <v>140</v>
      </c>
    </row>
    <row r="2357" spans="2:181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  <c r="FU2357">
        <v>55</v>
      </c>
      <c r="FV2357">
        <v>57</v>
      </c>
      <c r="FW2357">
        <v>59</v>
      </c>
      <c r="FX2357">
        <v>61</v>
      </c>
      <c r="FY2357">
        <v>65</v>
      </c>
    </row>
    <row r="2358" spans="2:181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  <c r="FU2358">
        <v>609</v>
      </c>
      <c r="FV2358">
        <v>627</v>
      </c>
      <c r="FW2358">
        <v>643</v>
      </c>
      <c r="FX2358">
        <v>661</v>
      </c>
      <c r="FY2358">
        <v>679</v>
      </c>
    </row>
    <row r="2359" spans="2:181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  <c r="FU2359">
        <v>86</v>
      </c>
      <c r="FV2359">
        <v>92</v>
      </c>
      <c r="FW2359">
        <v>93</v>
      </c>
      <c r="FX2359">
        <v>97</v>
      </c>
      <c r="FY2359">
        <v>103</v>
      </c>
    </row>
    <row r="2360" spans="2:181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  <c r="FU2360">
        <v>583</v>
      </c>
      <c r="FV2360">
        <v>600</v>
      </c>
      <c r="FW2360">
        <v>619</v>
      </c>
      <c r="FX2360">
        <v>640</v>
      </c>
      <c r="FY2360">
        <v>664</v>
      </c>
    </row>
    <row r="2361" spans="2:181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  <c r="FU2361">
        <v>71</v>
      </c>
      <c r="FV2361">
        <v>71</v>
      </c>
      <c r="FW2361">
        <v>73</v>
      </c>
      <c r="FX2361">
        <v>75</v>
      </c>
      <c r="FY2361">
        <v>77</v>
      </c>
    </row>
    <row r="2362" spans="2:181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  <c r="FU2362">
        <v>1152</v>
      </c>
      <c r="FV2362">
        <v>1189</v>
      </c>
      <c r="FW2362">
        <v>1208</v>
      </c>
      <c r="FX2362">
        <v>1226</v>
      </c>
      <c r="FY2362">
        <v>1243</v>
      </c>
    </row>
    <row r="2363" spans="2:181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  <c r="FU2363">
        <v>3007</v>
      </c>
      <c r="FV2363">
        <v>3079</v>
      </c>
      <c r="FW2363">
        <v>3110</v>
      </c>
      <c r="FX2363">
        <v>3162</v>
      </c>
      <c r="FY2363">
        <v>3214</v>
      </c>
    </row>
    <row r="2364" spans="2:181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  <c r="FU2364">
        <v>222</v>
      </c>
      <c r="FV2364">
        <v>225</v>
      </c>
      <c r="FW2364">
        <v>230</v>
      </c>
      <c r="FX2364">
        <v>233</v>
      </c>
      <c r="FY2364">
        <v>237</v>
      </c>
    </row>
    <row r="2365" spans="2:181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  <c r="FU2365">
        <v>1948</v>
      </c>
      <c r="FV2365">
        <v>1971</v>
      </c>
      <c r="FW2365">
        <v>1996</v>
      </c>
      <c r="FX2365">
        <v>2007</v>
      </c>
      <c r="FY2365">
        <v>2027</v>
      </c>
    </row>
    <row r="2366" spans="2:181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  <c r="FU2366">
        <v>2748</v>
      </c>
      <c r="FV2366">
        <v>2755</v>
      </c>
      <c r="FW2366">
        <v>2757</v>
      </c>
      <c r="FX2366">
        <v>2759</v>
      </c>
      <c r="FY2366">
        <v>2764</v>
      </c>
    </row>
    <row r="2367" spans="2:181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  <c r="FU2367">
        <v>589</v>
      </c>
      <c r="FV2367">
        <v>599</v>
      </c>
      <c r="FW2367">
        <v>614</v>
      </c>
      <c r="FX2367">
        <v>633</v>
      </c>
      <c r="FY2367">
        <v>646</v>
      </c>
    </row>
    <row r="2368" spans="2:181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  <c r="FU2368">
        <v>13</v>
      </c>
      <c r="FV2368">
        <v>13</v>
      </c>
      <c r="FW2368">
        <v>13</v>
      </c>
      <c r="FX2368">
        <v>15</v>
      </c>
      <c r="FY2368">
        <v>17</v>
      </c>
    </row>
    <row r="2369" spans="2:181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  <c r="FU2369">
        <v>302</v>
      </c>
      <c r="FV2369">
        <v>304</v>
      </c>
      <c r="FW2369">
        <v>304</v>
      </c>
      <c r="FX2369">
        <v>307</v>
      </c>
      <c r="FY2369">
        <v>313</v>
      </c>
    </row>
    <row r="2370" spans="2:181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  <c r="FU2370">
        <v>510</v>
      </c>
      <c r="FV2370">
        <v>514</v>
      </c>
      <c r="FW2370">
        <v>520</v>
      </c>
      <c r="FX2370">
        <v>536</v>
      </c>
      <c r="FY2370">
        <v>539</v>
      </c>
    </row>
    <row r="2371" spans="2:181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  <c r="FU2371">
        <v>89</v>
      </c>
      <c r="FV2371">
        <v>89</v>
      </c>
      <c r="FW2371">
        <v>89</v>
      </c>
      <c r="FX2371">
        <v>89</v>
      </c>
      <c r="FY2371">
        <v>89</v>
      </c>
    </row>
    <row r="2372" spans="2:181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  <c r="FU2372">
        <v>2513</v>
      </c>
      <c r="FV2372">
        <v>2579</v>
      </c>
      <c r="FW2372">
        <v>2647</v>
      </c>
      <c r="FX2372">
        <v>2724</v>
      </c>
      <c r="FY2372">
        <v>2777</v>
      </c>
    </row>
    <row r="2373" spans="2:181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  <c r="FU2373">
        <v>11</v>
      </c>
      <c r="FV2373">
        <v>12</v>
      </c>
      <c r="FW2373">
        <v>13</v>
      </c>
      <c r="FX2373">
        <v>13</v>
      </c>
      <c r="FY2373">
        <v>13</v>
      </c>
    </row>
    <row r="2374" spans="2:181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  <c r="FU2374">
        <v>121</v>
      </c>
      <c r="FV2374">
        <v>127</v>
      </c>
      <c r="FW2374">
        <v>129</v>
      </c>
      <c r="FX2374">
        <v>130</v>
      </c>
      <c r="FY2374">
        <v>132</v>
      </c>
    </row>
    <row r="2375" spans="2:181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  <c r="FU2375">
        <v>104</v>
      </c>
      <c r="FV2375">
        <v>106</v>
      </c>
      <c r="FW2375">
        <v>106</v>
      </c>
      <c r="FX2375">
        <v>110</v>
      </c>
      <c r="FY2375">
        <v>112</v>
      </c>
    </row>
    <row r="2376" spans="2:181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  <c r="FU2376">
        <v>14</v>
      </c>
      <c r="FV2376">
        <v>14</v>
      </c>
      <c r="FW2376">
        <v>14</v>
      </c>
      <c r="FX2376">
        <v>14</v>
      </c>
      <c r="FY2376">
        <v>14</v>
      </c>
    </row>
    <row r="2377" spans="2:181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  <c r="FU2377">
        <v>193</v>
      </c>
      <c r="FV2377">
        <v>217</v>
      </c>
      <c r="FW2377">
        <v>219</v>
      </c>
      <c r="FX2377">
        <v>235</v>
      </c>
      <c r="FY2377">
        <v>237</v>
      </c>
    </row>
    <row r="2378" spans="2:181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  <c r="FU2378">
        <v>32</v>
      </c>
      <c r="FV2378">
        <v>34</v>
      </c>
      <c r="FW2378">
        <v>35</v>
      </c>
      <c r="FX2378">
        <v>38</v>
      </c>
      <c r="FY2378">
        <v>39</v>
      </c>
    </row>
    <row r="2379" spans="2:181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  <c r="FU2379">
        <v>46</v>
      </c>
      <c r="FV2379">
        <v>48</v>
      </c>
      <c r="FW2379">
        <v>50</v>
      </c>
      <c r="FX2379">
        <v>52</v>
      </c>
      <c r="FY2379">
        <v>53</v>
      </c>
    </row>
    <row r="2380" spans="2:181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  <c r="FU2380">
        <v>2227</v>
      </c>
      <c r="FV2380">
        <v>2229</v>
      </c>
      <c r="FW2380">
        <v>2235</v>
      </c>
      <c r="FX2380">
        <v>2246</v>
      </c>
      <c r="FY2380">
        <v>2249</v>
      </c>
    </row>
    <row r="2381" spans="2:181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  <c r="FU2381">
        <v>29</v>
      </c>
      <c r="FV2381">
        <v>29</v>
      </c>
      <c r="FW2381">
        <v>29</v>
      </c>
      <c r="FX2381">
        <v>31</v>
      </c>
      <c r="FY2381">
        <v>33</v>
      </c>
    </row>
    <row r="2382" spans="2:181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  <c r="FU2382">
        <v>502</v>
      </c>
      <c r="FV2382">
        <v>509</v>
      </c>
      <c r="FW2382">
        <v>507</v>
      </c>
      <c r="FX2382">
        <v>518</v>
      </c>
      <c r="FY2382">
        <v>525</v>
      </c>
    </row>
    <row r="2383" spans="2:181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  <c r="FU2383">
        <v>91</v>
      </c>
      <c r="FV2383">
        <v>96</v>
      </c>
      <c r="FW2383">
        <v>96</v>
      </c>
      <c r="FX2383">
        <v>97</v>
      </c>
      <c r="FY2383">
        <v>102</v>
      </c>
    </row>
    <row r="2384" spans="2:181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  <c r="FU2384">
        <v>142</v>
      </c>
      <c r="FV2384">
        <v>145</v>
      </c>
      <c r="FW2384">
        <v>146</v>
      </c>
      <c r="FX2384">
        <v>148</v>
      </c>
      <c r="FY2384">
        <v>153</v>
      </c>
    </row>
    <row r="2385" spans="2:181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  <c r="FU2385">
        <v>378</v>
      </c>
      <c r="FV2385">
        <v>390</v>
      </c>
      <c r="FW2385">
        <v>392</v>
      </c>
      <c r="FX2385">
        <v>403</v>
      </c>
      <c r="FY2385">
        <v>412</v>
      </c>
    </row>
    <row r="2386" spans="2:181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  <c r="FU2386">
        <v>148</v>
      </c>
      <c r="FV2386">
        <v>150</v>
      </c>
      <c r="FW2386">
        <v>154</v>
      </c>
      <c r="FX2386">
        <v>158</v>
      </c>
      <c r="FY2386">
        <v>161</v>
      </c>
    </row>
    <row r="2387" spans="2:181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  <c r="FU2387">
        <v>169</v>
      </c>
      <c r="FV2387">
        <v>176</v>
      </c>
      <c r="FW2387">
        <v>180</v>
      </c>
      <c r="FX2387">
        <v>186</v>
      </c>
      <c r="FY2387">
        <v>191</v>
      </c>
    </row>
    <row r="2388" spans="2:181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  <c r="FU2388">
        <v>71</v>
      </c>
      <c r="FV2388">
        <v>77</v>
      </c>
      <c r="FW2388">
        <v>80</v>
      </c>
      <c r="FX2388">
        <v>87</v>
      </c>
      <c r="FY2388">
        <v>90</v>
      </c>
    </row>
    <row r="2389" spans="2:181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  <c r="FU2389">
        <v>41</v>
      </c>
      <c r="FV2389">
        <v>44</v>
      </c>
      <c r="FW2389">
        <v>43</v>
      </c>
      <c r="FX2389">
        <v>44</v>
      </c>
      <c r="FY2389">
        <v>48</v>
      </c>
    </row>
    <row r="2390" spans="2:181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  <c r="FU2390">
        <v>75</v>
      </c>
      <c r="FV2390">
        <v>77</v>
      </c>
      <c r="FW2390">
        <v>78</v>
      </c>
      <c r="FX2390">
        <v>77</v>
      </c>
      <c r="FY2390">
        <v>79</v>
      </c>
    </row>
    <row r="2391" spans="2:181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  <c r="FU2391">
        <v>1225</v>
      </c>
      <c r="FV2391">
        <v>1244</v>
      </c>
      <c r="FW2391">
        <v>1252</v>
      </c>
      <c r="FX2391">
        <v>1271</v>
      </c>
      <c r="FY2391">
        <v>1294</v>
      </c>
    </row>
    <row r="2392" spans="2:181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  <c r="FU2392">
        <v>2351</v>
      </c>
      <c r="FV2392">
        <v>2382</v>
      </c>
      <c r="FW2392">
        <v>2420</v>
      </c>
      <c r="FX2392">
        <v>2459</v>
      </c>
      <c r="FY2392">
        <v>2499</v>
      </c>
    </row>
    <row r="2393" spans="2:181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  <c r="FU2393">
        <v>1053</v>
      </c>
      <c r="FV2393">
        <v>1066</v>
      </c>
      <c r="FW2393">
        <v>1071</v>
      </c>
      <c r="FX2393">
        <v>1084</v>
      </c>
      <c r="FY2393">
        <v>1094</v>
      </c>
    </row>
    <row r="2394" spans="2:181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  <c r="FU2394">
        <v>609</v>
      </c>
      <c r="FV2394">
        <v>621</v>
      </c>
      <c r="FW2394">
        <v>628</v>
      </c>
      <c r="FX2394">
        <v>641</v>
      </c>
      <c r="FY2394">
        <v>655</v>
      </c>
    </row>
    <row r="2395" spans="2:181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  <c r="FU2395">
        <v>102</v>
      </c>
      <c r="FV2395">
        <v>115</v>
      </c>
      <c r="FW2395">
        <v>119</v>
      </c>
      <c r="FX2395">
        <v>128</v>
      </c>
      <c r="FY2395">
        <v>130</v>
      </c>
    </row>
    <row r="2396" spans="2:181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  <c r="FU2396">
        <v>49</v>
      </c>
      <c r="FV2396">
        <v>49</v>
      </c>
      <c r="FW2396">
        <v>50</v>
      </c>
      <c r="FX2396">
        <v>51</v>
      </c>
      <c r="FY2396">
        <v>52</v>
      </c>
    </row>
    <row r="2397" spans="2:181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  <c r="FU2397">
        <v>23</v>
      </c>
      <c r="FV2397">
        <v>23</v>
      </c>
      <c r="FW2397">
        <v>23</v>
      </c>
      <c r="FX2397">
        <v>24</v>
      </c>
      <c r="FY2397">
        <v>24</v>
      </c>
    </row>
    <row r="2398" spans="2:181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  <c r="FU2398">
        <v>1009</v>
      </c>
      <c r="FV2398">
        <v>1018</v>
      </c>
      <c r="FW2398">
        <v>1068</v>
      </c>
      <c r="FX2398">
        <v>1098</v>
      </c>
      <c r="FY2398">
        <v>1124</v>
      </c>
    </row>
    <row r="2399" spans="2:181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  <c r="FU2399">
        <v>146</v>
      </c>
      <c r="FV2399">
        <v>147</v>
      </c>
      <c r="FW2399">
        <v>149</v>
      </c>
      <c r="FX2399">
        <v>153</v>
      </c>
      <c r="FY2399">
        <v>158</v>
      </c>
    </row>
    <row r="2400" spans="2:181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  <c r="FU2400">
        <v>373</v>
      </c>
      <c r="FV2400">
        <v>376</v>
      </c>
      <c r="FW2400">
        <v>378</v>
      </c>
      <c r="FX2400">
        <v>384</v>
      </c>
      <c r="FY2400">
        <v>387</v>
      </c>
    </row>
    <row r="2401" spans="2:181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  <c r="FU2401">
        <v>76</v>
      </c>
      <c r="FV2401">
        <v>77</v>
      </c>
      <c r="FW2401">
        <v>77</v>
      </c>
      <c r="FX2401">
        <v>78</v>
      </c>
      <c r="FY2401">
        <v>86</v>
      </c>
    </row>
    <row r="2402" spans="2:181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  <c r="FU2402">
        <v>494</v>
      </c>
      <c r="FV2402">
        <v>510</v>
      </c>
      <c r="FW2402">
        <v>515</v>
      </c>
      <c r="FX2402">
        <v>519</v>
      </c>
      <c r="FY2402">
        <v>529</v>
      </c>
    </row>
    <row r="2403" spans="2:181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  <c r="FU2403">
        <v>63</v>
      </c>
      <c r="FV2403">
        <v>66</v>
      </c>
      <c r="FW2403">
        <v>66</v>
      </c>
      <c r="FX2403">
        <v>68</v>
      </c>
      <c r="FY2403">
        <v>70</v>
      </c>
    </row>
    <row r="2404" spans="2:181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  <c r="FU2404">
        <v>137</v>
      </c>
      <c r="FV2404">
        <v>137</v>
      </c>
      <c r="FW2404">
        <v>144</v>
      </c>
      <c r="FX2404">
        <v>160</v>
      </c>
      <c r="FY2404">
        <v>163</v>
      </c>
    </row>
    <row r="2405" spans="2:181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  <c r="FU2405">
        <v>1</v>
      </c>
      <c r="FV2405">
        <v>1</v>
      </c>
      <c r="FW2405">
        <v>1</v>
      </c>
      <c r="FX2405">
        <v>1</v>
      </c>
      <c r="FY2405">
        <v>1</v>
      </c>
    </row>
    <row r="2406" spans="2:181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  <c r="FU2406">
        <v>34</v>
      </c>
      <c r="FV2406">
        <v>34</v>
      </c>
      <c r="FW2406">
        <v>42</v>
      </c>
      <c r="FX2406">
        <v>42</v>
      </c>
      <c r="FY2406">
        <v>40</v>
      </c>
    </row>
    <row r="2407" spans="2:181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  <c r="FU2407">
        <v>32</v>
      </c>
      <c r="FV2407">
        <v>32</v>
      </c>
      <c r="FW2407">
        <v>32</v>
      </c>
      <c r="FX2407">
        <v>32</v>
      </c>
      <c r="FY2407">
        <v>32</v>
      </c>
    </row>
    <row r="2408" spans="2:181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  <c r="FU2408">
        <v>19</v>
      </c>
      <c r="FV2408">
        <v>22</v>
      </c>
      <c r="FW2408">
        <v>22</v>
      </c>
      <c r="FX2408">
        <v>25</v>
      </c>
      <c r="FY2408">
        <v>25</v>
      </c>
    </row>
    <row r="2409" spans="2:181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  <c r="FU2409">
        <v>22</v>
      </c>
      <c r="FV2409">
        <v>22</v>
      </c>
      <c r="FW2409">
        <v>22</v>
      </c>
      <c r="FX2409">
        <v>22</v>
      </c>
      <c r="FY2409">
        <v>22</v>
      </c>
    </row>
    <row r="2410" spans="2:181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  <c r="FU2410">
        <v>183</v>
      </c>
      <c r="FV2410">
        <v>184</v>
      </c>
      <c r="FW2410">
        <v>190</v>
      </c>
      <c r="FX2410">
        <v>199</v>
      </c>
      <c r="FY2410">
        <v>205</v>
      </c>
    </row>
    <row r="2411" spans="2:181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  <c r="FU2411">
        <v>206</v>
      </c>
      <c r="FV2411">
        <v>208</v>
      </c>
      <c r="FW2411">
        <v>210</v>
      </c>
      <c r="FX2411">
        <v>214</v>
      </c>
      <c r="FY2411">
        <v>216</v>
      </c>
    </row>
    <row r="2412" spans="2:181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  <c r="FU2412">
        <v>502</v>
      </c>
      <c r="FV2412">
        <v>519</v>
      </c>
      <c r="FW2412">
        <v>543</v>
      </c>
      <c r="FX2412">
        <v>594</v>
      </c>
      <c r="FY2412">
        <v>608</v>
      </c>
    </row>
    <row r="2413" spans="2:181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  <c r="FU2413">
        <v>182</v>
      </c>
      <c r="FV2413">
        <v>182</v>
      </c>
      <c r="FW2413">
        <v>186</v>
      </c>
      <c r="FX2413">
        <v>203</v>
      </c>
      <c r="FY2413">
        <v>203</v>
      </c>
    </row>
    <row r="2414" spans="2:181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  <c r="FU2414">
        <v>120</v>
      </c>
      <c r="FV2414">
        <v>121</v>
      </c>
      <c r="FW2414">
        <v>131</v>
      </c>
      <c r="FX2414">
        <v>138</v>
      </c>
      <c r="FY2414">
        <v>139</v>
      </c>
    </row>
    <row r="2415" spans="2:181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  <c r="FU2415">
        <v>122</v>
      </c>
      <c r="FV2415">
        <v>126</v>
      </c>
      <c r="FW2415">
        <v>128</v>
      </c>
      <c r="FX2415">
        <v>131</v>
      </c>
      <c r="FY2415">
        <v>135</v>
      </c>
    </row>
    <row r="2416" spans="2:181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  <c r="FU2416">
        <v>1</v>
      </c>
      <c r="FV2416">
        <v>1</v>
      </c>
      <c r="FW2416">
        <v>1</v>
      </c>
      <c r="FX2416">
        <v>1</v>
      </c>
      <c r="FY2416">
        <v>1</v>
      </c>
    </row>
    <row r="2417" spans="2:181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  <c r="FU2417">
        <v>1319</v>
      </c>
      <c r="FV2417">
        <v>1348</v>
      </c>
      <c r="FW2417">
        <v>1448</v>
      </c>
      <c r="FX2417">
        <v>1526</v>
      </c>
      <c r="FY2417">
        <v>1576</v>
      </c>
    </row>
    <row r="2418" spans="2:181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  <c r="FU2418">
        <v>10</v>
      </c>
      <c r="FV2418">
        <v>11</v>
      </c>
      <c r="FW2418">
        <v>12</v>
      </c>
      <c r="FX2418">
        <v>12</v>
      </c>
      <c r="FY2418">
        <v>13</v>
      </c>
    </row>
    <row r="2419" spans="2:181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  <c r="FU2419">
        <v>498</v>
      </c>
      <c r="FV2419">
        <v>502</v>
      </c>
      <c r="FW2419">
        <v>517</v>
      </c>
      <c r="FX2419">
        <v>570</v>
      </c>
      <c r="FY2419">
        <v>584</v>
      </c>
    </row>
    <row r="2420" spans="2:181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  <c r="FU2420">
        <v>11</v>
      </c>
      <c r="FV2420">
        <v>11</v>
      </c>
      <c r="FW2420">
        <v>12</v>
      </c>
      <c r="FX2420">
        <v>13</v>
      </c>
      <c r="FY2420">
        <v>12</v>
      </c>
    </row>
    <row r="2421" spans="2:181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  <c r="FU2421">
        <v>27</v>
      </c>
      <c r="FV2421">
        <v>27</v>
      </c>
      <c r="FW2421">
        <v>27</v>
      </c>
      <c r="FX2421">
        <v>29</v>
      </c>
      <c r="FY2421">
        <v>31</v>
      </c>
    </row>
    <row r="2422" spans="2:181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  <c r="FU2422">
        <v>212</v>
      </c>
      <c r="FV2422">
        <v>217</v>
      </c>
      <c r="FW2422">
        <v>223</v>
      </c>
      <c r="FX2422">
        <v>231</v>
      </c>
      <c r="FY2422">
        <v>233</v>
      </c>
    </row>
    <row r="2423" spans="2:181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  <c r="FU2423">
        <v>78</v>
      </c>
      <c r="FV2423">
        <v>78</v>
      </c>
      <c r="FW2423">
        <v>85</v>
      </c>
      <c r="FX2423">
        <v>93</v>
      </c>
      <c r="FY2423">
        <v>95</v>
      </c>
    </row>
    <row r="2424" spans="2:181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  <c r="FU2424">
        <v>242</v>
      </c>
      <c r="FV2424">
        <v>244</v>
      </c>
      <c r="FW2424">
        <v>261</v>
      </c>
      <c r="FX2424">
        <v>270</v>
      </c>
      <c r="FY2424">
        <v>272</v>
      </c>
    </row>
    <row r="2425" spans="2:181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  <c r="FU2425">
        <v>4</v>
      </c>
      <c r="FV2425">
        <v>4</v>
      </c>
      <c r="FW2425">
        <v>4</v>
      </c>
      <c r="FX2425">
        <v>4</v>
      </c>
      <c r="FY2425">
        <v>4</v>
      </c>
    </row>
    <row r="2426" spans="2:181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  <c r="FU2426">
        <v>2</v>
      </c>
      <c r="FV2426">
        <v>2</v>
      </c>
      <c r="FW2426">
        <v>2</v>
      </c>
      <c r="FX2426">
        <v>2</v>
      </c>
      <c r="FY2426">
        <v>1</v>
      </c>
    </row>
    <row r="2427" spans="2:181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  <c r="FU2427">
        <v>104</v>
      </c>
      <c r="FV2427">
        <v>108</v>
      </c>
      <c r="FW2427">
        <v>132</v>
      </c>
      <c r="FX2427">
        <v>138</v>
      </c>
      <c r="FY2427">
        <v>140</v>
      </c>
    </row>
    <row r="2428" spans="2:181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  <c r="FU2428">
        <v>122</v>
      </c>
      <c r="FV2428">
        <v>123</v>
      </c>
      <c r="FW2428">
        <v>133</v>
      </c>
      <c r="FX2428">
        <v>140</v>
      </c>
      <c r="FY2428">
        <v>143</v>
      </c>
    </row>
    <row r="2429" spans="2:181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  <c r="FU2429">
        <v>241</v>
      </c>
      <c r="FV2429">
        <v>241</v>
      </c>
      <c r="FW2429">
        <v>254</v>
      </c>
      <c r="FX2429">
        <v>264</v>
      </c>
      <c r="FY2429">
        <v>285</v>
      </c>
    </row>
    <row r="2430" spans="2:181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  <c r="FU2430">
        <v>2</v>
      </c>
      <c r="FV2430">
        <v>3</v>
      </c>
      <c r="FW2430">
        <v>3</v>
      </c>
      <c r="FX2430">
        <v>3</v>
      </c>
      <c r="FY2430">
        <v>3</v>
      </c>
    </row>
    <row r="2431" spans="2:181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  <c r="FU2431">
        <v>68</v>
      </c>
      <c r="FV2431">
        <v>68</v>
      </c>
      <c r="FW2431">
        <v>69</v>
      </c>
      <c r="FX2431">
        <v>71</v>
      </c>
      <c r="FY2431">
        <v>71</v>
      </c>
    </row>
    <row r="2432" spans="2:181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  <c r="FU2432">
        <v>3</v>
      </c>
      <c r="FV2432">
        <v>3</v>
      </c>
      <c r="FW2432">
        <v>3</v>
      </c>
      <c r="FX2432">
        <v>4</v>
      </c>
      <c r="FY2432">
        <v>4</v>
      </c>
    </row>
    <row r="2433" spans="2:181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  <c r="FU2433">
        <v>1</v>
      </c>
      <c r="FV2433">
        <v>1</v>
      </c>
      <c r="FW2433">
        <v>2</v>
      </c>
      <c r="FX2433">
        <v>2</v>
      </c>
      <c r="FY2433">
        <v>2</v>
      </c>
    </row>
    <row r="2434" spans="2:181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  <c r="FU2434">
        <v>16</v>
      </c>
      <c r="FV2434">
        <v>16</v>
      </c>
      <c r="FW2434">
        <v>17</v>
      </c>
      <c r="FX2434">
        <v>19</v>
      </c>
      <c r="FY2434">
        <v>19</v>
      </c>
    </row>
    <row r="2435" spans="2:181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  <c r="FU2435">
        <v>14</v>
      </c>
      <c r="FV2435">
        <v>14</v>
      </c>
      <c r="FW2435">
        <v>15</v>
      </c>
      <c r="FX2435">
        <v>16</v>
      </c>
      <c r="FY2435">
        <v>17</v>
      </c>
    </row>
    <row r="2436" spans="2:181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  <c r="FU2436">
        <v>57</v>
      </c>
      <c r="FV2436">
        <v>57</v>
      </c>
      <c r="FW2436">
        <v>72</v>
      </c>
      <c r="FX2436">
        <v>128</v>
      </c>
      <c r="FY2436">
        <v>166</v>
      </c>
    </row>
    <row r="2437" spans="2:181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  <c r="FU2437">
        <v>16</v>
      </c>
      <c r="FV2437">
        <v>17</v>
      </c>
      <c r="FW2437">
        <v>18</v>
      </c>
      <c r="FX2437">
        <v>19</v>
      </c>
      <c r="FY2437">
        <v>19</v>
      </c>
    </row>
    <row r="2438" spans="2:181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  <c r="FU2438">
        <v>16</v>
      </c>
      <c r="FV2438">
        <v>17</v>
      </c>
      <c r="FW2438">
        <v>18</v>
      </c>
      <c r="FX2438">
        <v>21</v>
      </c>
      <c r="FY2438">
        <v>23</v>
      </c>
    </row>
    <row r="2439" spans="2:181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  <c r="FU2439">
        <v>124</v>
      </c>
      <c r="FV2439">
        <v>126</v>
      </c>
      <c r="FW2439">
        <v>129</v>
      </c>
      <c r="FX2439">
        <v>133</v>
      </c>
      <c r="FY2439">
        <v>139</v>
      </c>
    </row>
    <row r="2440" spans="2:181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  <c r="FU2440">
        <v>46</v>
      </c>
      <c r="FV2440">
        <v>46</v>
      </c>
      <c r="FW2440">
        <v>50</v>
      </c>
      <c r="FX2440">
        <v>54</v>
      </c>
      <c r="FY2440">
        <v>58</v>
      </c>
    </row>
    <row r="2441" spans="2:181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  <c r="FU2441">
        <v>16</v>
      </c>
      <c r="FV2441">
        <v>17</v>
      </c>
      <c r="FW2441">
        <v>17</v>
      </c>
      <c r="FX2441">
        <v>18</v>
      </c>
      <c r="FY2441">
        <v>18</v>
      </c>
    </row>
    <row r="2442" spans="2:181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  <c r="FU2442">
        <v>20</v>
      </c>
      <c r="FV2442">
        <v>20</v>
      </c>
      <c r="FW2442">
        <v>22</v>
      </c>
      <c r="FX2442">
        <v>25</v>
      </c>
      <c r="FY2442">
        <v>25</v>
      </c>
    </row>
    <row r="2443" spans="2:181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  <c r="FU2443">
        <v>57</v>
      </c>
      <c r="FV2443">
        <v>61</v>
      </c>
      <c r="FW2443">
        <v>63</v>
      </c>
      <c r="FX2443">
        <v>75</v>
      </c>
      <c r="FY2443">
        <v>77</v>
      </c>
    </row>
    <row r="2444" spans="2:181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  <c r="FU2444">
        <v>44</v>
      </c>
      <c r="FV2444">
        <v>46</v>
      </c>
      <c r="FW2444">
        <v>47</v>
      </c>
      <c r="FX2444">
        <v>49</v>
      </c>
      <c r="FY2444">
        <v>53</v>
      </c>
    </row>
    <row r="2445" spans="2:181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  <c r="FU2445">
        <v>98</v>
      </c>
      <c r="FV2445">
        <v>98</v>
      </c>
      <c r="FW2445">
        <v>101</v>
      </c>
      <c r="FX2445">
        <v>111</v>
      </c>
      <c r="FY2445">
        <v>117</v>
      </c>
    </row>
    <row r="2446" spans="2:181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  <c r="FU2446">
        <v>46</v>
      </c>
      <c r="FV2446">
        <v>46</v>
      </c>
      <c r="FW2446">
        <v>48</v>
      </c>
      <c r="FX2446">
        <v>49</v>
      </c>
      <c r="FY2446">
        <v>49</v>
      </c>
    </row>
    <row r="2447" spans="2:181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  <c r="FU2447">
        <v>238</v>
      </c>
      <c r="FV2447">
        <v>241</v>
      </c>
      <c r="FW2447">
        <v>261</v>
      </c>
      <c r="FX2447">
        <v>271</v>
      </c>
      <c r="FY2447">
        <v>277</v>
      </c>
    </row>
    <row r="2448" spans="2:181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  <c r="FU2448">
        <v>610</v>
      </c>
      <c r="FV2448">
        <v>622</v>
      </c>
      <c r="FW2448">
        <v>631</v>
      </c>
      <c r="FX2448">
        <v>651</v>
      </c>
      <c r="FY2448">
        <v>659</v>
      </c>
    </row>
    <row r="2449" spans="2:181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  <c r="FU2449">
        <v>86</v>
      </c>
      <c r="FV2449">
        <v>87</v>
      </c>
      <c r="FW2449">
        <v>88</v>
      </c>
      <c r="FX2449">
        <v>88</v>
      </c>
      <c r="FY2449">
        <v>92</v>
      </c>
    </row>
    <row r="2450" spans="2:181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  <c r="FU2450">
        <v>14</v>
      </c>
      <c r="FV2450">
        <v>14</v>
      </c>
      <c r="FW2450">
        <v>15</v>
      </c>
      <c r="FX2450">
        <v>16</v>
      </c>
      <c r="FY2450">
        <v>16</v>
      </c>
    </row>
    <row r="2451" spans="2:181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  <c r="FU2451">
        <v>43</v>
      </c>
      <c r="FV2451">
        <v>43</v>
      </c>
      <c r="FW2451">
        <v>47</v>
      </c>
      <c r="FX2451">
        <v>49</v>
      </c>
      <c r="FY2451">
        <v>49</v>
      </c>
    </row>
    <row r="2452" spans="2:181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  <c r="FU2452">
        <v>122</v>
      </c>
      <c r="FV2452">
        <v>122</v>
      </c>
      <c r="FW2452">
        <v>139</v>
      </c>
      <c r="FX2452">
        <v>148</v>
      </c>
      <c r="FY2452">
        <v>151</v>
      </c>
    </row>
    <row r="2453" spans="2:181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  <c r="FU2453">
        <v>25</v>
      </c>
      <c r="FV2453">
        <v>25</v>
      </c>
      <c r="FW2453">
        <v>25</v>
      </c>
      <c r="FX2453">
        <v>28</v>
      </c>
      <c r="FY2453">
        <v>28</v>
      </c>
    </row>
    <row r="2454" spans="2:181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  <c r="FU2454">
        <v>196</v>
      </c>
      <c r="FV2454">
        <v>200</v>
      </c>
      <c r="FW2454">
        <v>216</v>
      </c>
      <c r="FX2454">
        <v>228</v>
      </c>
      <c r="FY2454">
        <v>230</v>
      </c>
    </row>
    <row r="2455" spans="2:181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  <c r="FU2455">
        <v>52</v>
      </c>
      <c r="FV2455">
        <v>53</v>
      </c>
      <c r="FW2455">
        <v>53</v>
      </c>
      <c r="FX2455">
        <v>55</v>
      </c>
      <c r="FY2455">
        <v>56</v>
      </c>
    </row>
    <row r="2456" spans="2:181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  <c r="FU2456">
        <v>38</v>
      </c>
      <c r="FV2456">
        <v>38</v>
      </c>
      <c r="FW2456">
        <v>39</v>
      </c>
      <c r="FX2456">
        <v>41</v>
      </c>
      <c r="FY2456">
        <v>40</v>
      </c>
    </row>
    <row r="2457" spans="2:181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  <c r="FU2457">
        <v>19</v>
      </c>
      <c r="FV2457">
        <v>19</v>
      </c>
      <c r="FW2457">
        <v>20</v>
      </c>
      <c r="FX2457">
        <v>20</v>
      </c>
      <c r="FY2457">
        <v>22</v>
      </c>
    </row>
    <row r="2458" spans="2:181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  <c r="FU2458">
        <v>4802</v>
      </c>
      <c r="FV2458">
        <v>4986</v>
      </c>
      <c r="FW2458">
        <v>5259</v>
      </c>
      <c r="FX2458">
        <v>5591</v>
      </c>
      <c r="FY2458">
        <v>5756</v>
      </c>
    </row>
    <row r="2459" spans="2:181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  <c r="FU2459">
        <v>151</v>
      </c>
      <c r="FV2459">
        <v>157</v>
      </c>
      <c r="FW2459">
        <v>186</v>
      </c>
      <c r="FX2459">
        <v>196</v>
      </c>
      <c r="FY2459">
        <v>201</v>
      </c>
    </row>
    <row r="2460" spans="2:181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  <c r="FU2460">
        <v>215</v>
      </c>
      <c r="FV2460">
        <v>218</v>
      </c>
      <c r="FW2460">
        <v>221</v>
      </c>
      <c r="FX2460">
        <v>228</v>
      </c>
      <c r="FY2460">
        <v>230</v>
      </c>
    </row>
    <row r="2461" spans="2:181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  <c r="FU2461">
        <v>148</v>
      </c>
      <c r="FV2461">
        <v>157</v>
      </c>
      <c r="FW2461">
        <v>183</v>
      </c>
      <c r="FX2461">
        <v>190</v>
      </c>
      <c r="FY2461">
        <v>195</v>
      </c>
    </row>
    <row r="2462" spans="2:181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  <c r="FU2462">
        <v>70</v>
      </c>
      <c r="FV2462">
        <v>71</v>
      </c>
      <c r="FW2462">
        <v>73</v>
      </c>
      <c r="FX2462">
        <v>75</v>
      </c>
      <c r="FY2462">
        <v>75</v>
      </c>
    </row>
    <row r="2463" spans="2:181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  <c r="FU2463">
        <v>480</v>
      </c>
      <c r="FV2463">
        <v>481</v>
      </c>
      <c r="FW2463">
        <v>484</v>
      </c>
      <c r="FX2463">
        <v>493</v>
      </c>
      <c r="FY2463">
        <v>499</v>
      </c>
    </row>
    <row r="2464" spans="2:181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  <c r="FU2464">
        <v>71</v>
      </c>
      <c r="FV2464">
        <v>76</v>
      </c>
      <c r="FW2464">
        <v>81</v>
      </c>
      <c r="FX2464">
        <v>83</v>
      </c>
      <c r="FY2464">
        <v>82</v>
      </c>
    </row>
    <row r="2465" spans="2:181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  <c r="FU2465">
        <v>70</v>
      </c>
      <c r="FV2465">
        <v>72</v>
      </c>
      <c r="FW2465">
        <v>82</v>
      </c>
      <c r="FX2465">
        <v>93</v>
      </c>
      <c r="FY2465">
        <v>95</v>
      </c>
    </row>
    <row r="2466" spans="2:181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  <c r="FU2466">
        <v>158</v>
      </c>
      <c r="FV2466">
        <v>159</v>
      </c>
      <c r="FW2466">
        <v>172</v>
      </c>
      <c r="FX2466">
        <v>178</v>
      </c>
      <c r="FY2466">
        <v>184</v>
      </c>
    </row>
    <row r="2467" spans="2:181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  <c r="FU2467">
        <v>25</v>
      </c>
      <c r="FV2467">
        <v>25</v>
      </c>
      <c r="FW2467">
        <v>31</v>
      </c>
      <c r="FX2467">
        <v>35</v>
      </c>
      <c r="FY2467">
        <v>35</v>
      </c>
    </row>
    <row r="2468" spans="2:181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  <c r="FU2468">
        <v>1</v>
      </c>
      <c r="FV2468">
        <v>1</v>
      </c>
      <c r="FW2468">
        <v>1</v>
      </c>
      <c r="FX2468">
        <v>1</v>
      </c>
      <c r="FY2468">
        <v>1</v>
      </c>
    </row>
    <row r="2469" spans="2:181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  <c r="FU2469">
        <v>331</v>
      </c>
      <c r="FV2469">
        <v>342</v>
      </c>
      <c r="FW2469">
        <v>359</v>
      </c>
      <c r="FX2469">
        <v>368</v>
      </c>
      <c r="FY2469">
        <v>388</v>
      </c>
    </row>
    <row r="2470" spans="2:181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  <c r="FU2470">
        <v>70</v>
      </c>
      <c r="FV2470">
        <v>72</v>
      </c>
      <c r="FW2470">
        <v>78</v>
      </c>
      <c r="FX2470">
        <v>80</v>
      </c>
      <c r="FY2470">
        <v>81</v>
      </c>
    </row>
    <row r="2471" spans="2:181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  <c r="FU2471">
        <v>63</v>
      </c>
      <c r="FV2471">
        <v>65</v>
      </c>
      <c r="FW2471">
        <v>70</v>
      </c>
      <c r="FX2471">
        <v>73</v>
      </c>
      <c r="FY2471">
        <v>74</v>
      </c>
    </row>
    <row r="2472" spans="2:181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  <c r="FU2472">
        <v>82</v>
      </c>
      <c r="FV2472">
        <v>83</v>
      </c>
      <c r="FW2472">
        <v>89</v>
      </c>
      <c r="FX2472">
        <v>102</v>
      </c>
      <c r="FY2472">
        <v>106</v>
      </c>
    </row>
    <row r="2473" spans="2:181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  <c r="FU2473">
        <v>1005</v>
      </c>
      <c r="FV2473">
        <v>1006</v>
      </c>
      <c r="FW2473">
        <v>1006</v>
      </c>
      <c r="FX2473">
        <v>1007</v>
      </c>
      <c r="FY2473">
        <v>1007</v>
      </c>
    </row>
    <row r="2474" spans="2:181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  <c r="FU2474">
        <v>26</v>
      </c>
      <c r="FV2474">
        <v>26</v>
      </c>
      <c r="FW2474">
        <v>26</v>
      </c>
      <c r="FX2474">
        <v>27</v>
      </c>
      <c r="FY2474">
        <v>30</v>
      </c>
    </row>
    <row r="2475" spans="2:181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  <c r="FU2475">
        <v>5099</v>
      </c>
      <c r="FV2475">
        <v>5267</v>
      </c>
      <c r="FW2475">
        <v>5448</v>
      </c>
      <c r="FX2475">
        <v>5626</v>
      </c>
      <c r="FY2475">
        <v>5790</v>
      </c>
    </row>
    <row r="2476" spans="2:181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  <c r="FU2476">
        <v>370</v>
      </c>
      <c r="FV2476">
        <v>376</v>
      </c>
      <c r="FW2476">
        <v>400</v>
      </c>
      <c r="FX2476">
        <v>410</v>
      </c>
      <c r="FY2476">
        <v>434</v>
      </c>
    </row>
    <row r="2477" spans="2:181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  <c r="FU2477">
        <v>448</v>
      </c>
      <c r="FV2477">
        <v>449</v>
      </c>
      <c r="FW2477">
        <v>465</v>
      </c>
      <c r="FX2477">
        <v>474</v>
      </c>
      <c r="FY2477">
        <v>479</v>
      </c>
    </row>
    <row r="2478" spans="2:181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  <c r="FU2478">
        <v>8</v>
      </c>
      <c r="FV2478">
        <v>8</v>
      </c>
      <c r="FW2478">
        <v>10</v>
      </c>
      <c r="FX2478">
        <v>12</v>
      </c>
      <c r="FY2478">
        <v>12</v>
      </c>
    </row>
    <row r="2479" spans="2:181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  <c r="FU2479">
        <v>9</v>
      </c>
      <c r="FV2479">
        <v>9</v>
      </c>
      <c r="FW2479">
        <v>11</v>
      </c>
      <c r="FX2479">
        <v>11</v>
      </c>
      <c r="FY2479">
        <v>11</v>
      </c>
    </row>
    <row r="2480" spans="2:181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  <c r="FU2480">
        <v>15</v>
      </c>
      <c r="FV2480">
        <v>15</v>
      </c>
      <c r="FW2480">
        <v>15</v>
      </c>
      <c r="FX2480">
        <v>15</v>
      </c>
      <c r="FY2480">
        <v>16</v>
      </c>
    </row>
    <row r="2481" spans="2:181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  <c r="FU2481">
        <v>12</v>
      </c>
      <c r="FV2481">
        <v>12</v>
      </c>
      <c r="FW2481">
        <v>12</v>
      </c>
      <c r="FX2481">
        <v>13</v>
      </c>
      <c r="FY2481">
        <v>13</v>
      </c>
    </row>
    <row r="2482" spans="2:181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  <c r="FU2482">
        <v>114</v>
      </c>
      <c r="FV2482">
        <v>115</v>
      </c>
      <c r="FW2482">
        <v>116</v>
      </c>
      <c r="FX2482">
        <v>117</v>
      </c>
      <c r="FY2482">
        <v>122</v>
      </c>
    </row>
    <row r="2483" spans="2:181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  <c r="FU2483">
        <v>987</v>
      </c>
      <c r="FV2483">
        <v>1006</v>
      </c>
      <c r="FW2483">
        <v>1027</v>
      </c>
      <c r="FX2483">
        <v>1051</v>
      </c>
      <c r="FY2483">
        <v>1079</v>
      </c>
    </row>
    <row r="2484" spans="2:181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  <c r="FU2484">
        <v>55</v>
      </c>
      <c r="FV2484">
        <v>55</v>
      </c>
      <c r="FW2484">
        <v>56</v>
      </c>
      <c r="FX2484">
        <v>56</v>
      </c>
      <c r="FY2484">
        <v>58</v>
      </c>
    </row>
    <row r="2485" spans="2:181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  <c r="FU2485">
        <v>48</v>
      </c>
      <c r="FV2485">
        <v>54</v>
      </c>
      <c r="FW2485">
        <v>57</v>
      </c>
      <c r="FX2485">
        <v>59</v>
      </c>
      <c r="FY2485">
        <v>59</v>
      </c>
    </row>
    <row r="2486" spans="2:181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  <c r="FU2486">
        <v>53</v>
      </c>
      <c r="FV2486">
        <v>54</v>
      </c>
      <c r="FW2486">
        <v>55</v>
      </c>
      <c r="FX2486">
        <v>58</v>
      </c>
      <c r="FY2486">
        <v>60</v>
      </c>
    </row>
    <row r="2487" spans="2:181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  <c r="FU2487">
        <v>18</v>
      </c>
      <c r="FV2487">
        <v>18</v>
      </c>
      <c r="FW2487">
        <v>19</v>
      </c>
      <c r="FX2487">
        <v>20</v>
      </c>
      <c r="FY2487">
        <v>20</v>
      </c>
    </row>
    <row r="2488" spans="2:181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  <c r="FU2488">
        <v>9</v>
      </c>
      <c r="FV2488">
        <v>9</v>
      </c>
      <c r="FW2488">
        <v>9</v>
      </c>
      <c r="FX2488">
        <v>9</v>
      </c>
      <c r="FY2488">
        <v>9</v>
      </c>
    </row>
    <row r="2489" spans="2:181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  <c r="FU2489">
        <v>268</v>
      </c>
      <c r="FV2489">
        <v>268</v>
      </c>
      <c r="FW2489">
        <v>276</v>
      </c>
      <c r="FX2489">
        <v>288</v>
      </c>
      <c r="FY2489">
        <v>316</v>
      </c>
    </row>
    <row r="2490" spans="2:181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  <c r="FU2490">
        <v>64</v>
      </c>
      <c r="FV2490">
        <v>64</v>
      </c>
      <c r="FW2490">
        <v>66</v>
      </c>
      <c r="FX2490">
        <v>70</v>
      </c>
      <c r="FY2490">
        <v>74</v>
      </c>
    </row>
    <row r="2491" spans="2:181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2</v>
      </c>
      <c r="FW2491">
        <v>2</v>
      </c>
      <c r="FX2491">
        <v>2</v>
      </c>
      <c r="FY2491">
        <v>2</v>
      </c>
    </row>
    <row r="2492" spans="2:181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</row>
    <row r="2493" spans="2:181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  <c r="FU2493">
        <v>2</v>
      </c>
      <c r="FV2493">
        <v>2</v>
      </c>
      <c r="FW2493">
        <v>2</v>
      </c>
      <c r="FX2493">
        <v>2</v>
      </c>
      <c r="FY2493">
        <v>2</v>
      </c>
    </row>
    <row r="2494" spans="2:181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  <c r="FU2494">
        <v>105</v>
      </c>
      <c r="FV2494">
        <v>106</v>
      </c>
      <c r="FW2494">
        <v>109</v>
      </c>
      <c r="FX2494">
        <v>109</v>
      </c>
      <c r="FY2494">
        <v>114</v>
      </c>
    </row>
    <row r="2495" spans="2:181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  <c r="FU2495">
        <v>179</v>
      </c>
      <c r="FV2495">
        <v>181</v>
      </c>
      <c r="FW2495">
        <v>187</v>
      </c>
      <c r="FX2495">
        <v>196</v>
      </c>
      <c r="FY2495">
        <v>203</v>
      </c>
    </row>
    <row r="2496" spans="2:181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  <c r="FU2496">
        <v>168</v>
      </c>
      <c r="FV2496">
        <v>168</v>
      </c>
      <c r="FW2496">
        <v>169</v>
      </c>
      <c r="FX2496">
        <v>171</v>
      </c>
      <c r="FY2496">
        <v>177</v>
      </c>
    </row>
    <row r="2497" spans="2:181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  <c r="FU2497">
        <v>57</v>
      </c>
      <c r="FV2497">
        <v>57</v>
      </c>
      <c r="FW2497">
        <v>64</v>
      </c>
      <c r="FX2497">
        <v>65</v>
      </c>
      <c r="FY2497">
        <v>65</v>
      </c>
    </row>
    <row r="2498" spans="2:181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  <c r="FU2498">
        <v>137</v>
      </c>
      <c r="FV2498">
        <v>138</v>
      </c>
      <c r="FW2498">
        <v>140</v>
      </c>
      <c r="FX2498">
        <v>141</v>
      </c>
      <c r="FY2498">
        <v>144</v>
      </c>
    </row>
    <row r="2499" spans="2:181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  <c r="FU2499">
        <v>24</v>
      </c>
      <c r="FV2499">
        <v>24</v>
      </c>
      <c r="FW2499">
        <v>24</v>
      </c>
      <c r="FX2499">
        <v>24</v>
      </c>
      <c r="FY2499">
        <v>24</v>
      </c>
    </row>
    <row r="2500" spans="2:181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  <c r="FU2500">
        <v>305</v>
      </c>
      <c r="FV2500">
        <v>309</v>
      </c>
      <c r="FW2500">
        <v>317</v>
      </c>
      <c r="FX2500">
        <v>324</v>
      </c>
      <c r="FY2500">
        <v>336</v>
      </c>
    </row>
    <row r="2501" spans="2:181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  <c r="FU2501">
        <v>361</v>
      </c>
      <c r="FV2501">
        <v>361</v>
      </c>
      <c r="FW2501">
        <v>360</v>
      </c>
      <c r="FX2501">
        <v>362</v>
      </c>
      <c r="FY2501">
        <v>364</v>
      </c>
    </row>
    <row r="2502" spans="2:181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  <c r="FU2502">
        <v>181</v>
      </c>
      <c r="FV2502">
        <v>182</v>
      </c>
      <c r="FW2502">
        <v>184</v>
      </c>
      <c r="FX2502">
        <v>186</v>
      </c>
      <c r="FY2502">
        <v>190</v>
      </c>
    </row>
    <row r="2503" spans="2:181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  <c r="FU2503">
        <v>373</v>
      </c>
      <c r="FV2503">
        <v>400</v>
      </c>
      <c r="FW2503">
        <v>434</v>
      </c>
      <c r="FX2503">
        <v>449</v>
      </c>
      <c r="FY2503">
        <v>465</v>
      </c>
    </row>
    <row r="2504" spans="2:181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  <c r="FU2504">
        <v>1859</v>
      </c>
      <c r="FV2504">
        <v>1893</v>
      </c>
      <c r="FW2504">
        <v>1939</v>
      </c>
      <c r="FX2504">
        <v>1975</v>
      </c>
      <c r="FY2504">
        <v>2028</v>
      </c>
    </row>
    <row r="2505" spans="2:181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  <c r="FU2505">
        <v>145</v>
      </c>
      <c r="FV2505">
        <v>154</v>
      </c>
      <c r="FW2505">
        <v>161</v>
      </c>
      <c r="FX2505">
        <v>165</v>
      </c>
      <c r="FY2505">
        <v>173</v>
      </c>
    </row>
    <row r="2506" spans="2:181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  <c r="FU2506">
        <v>2888</v>
      </c>
      <c r="FV2506">
        <v>2966</v>
      </c>
      <c r="FW2506">
        <v>3038</v>
      </c>
      <c r="FX2506">
        <v>3095</v>
      </c>
      <c r="FY2506">
        <v>3199</v>
      </c>
    </row>
    <row r="2507" spans="2:181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  <c r="FU2507">
        <v>177</v>
      </c>
      <c r="FV2507">
        <v>179</v>
      </c>
      <c r="FW2507">
        <v>180</v>
      </c>
      <c r="FX2507">
        <v>184</v>
      </c>
      <c r="FY2507">
        <v>191</v>
      </c>
    </row>
    <row r="2508" spans="2:181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  <c r="FU2508">
        <v>5</v>
      </c>
      <c r="FV2508">
        <v>5</v>
      </c>
      <c r="FW2508">
        <v>5</v>
      </c>
      <c r="FX2508">
        <v>5</v>
      </c>
      <c r="FY2508">
        <v>5</v>
      </c>
    </row>
    <row r="2509" spans="2:181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  <c r="FU2509">
        <v>16</v>
      </c>
      <c r="FV2509">
        <v>16</v>
      </c>
      <c r="FW2509">
        <v>19</v>
      </c>
      <c r="FX2509">
        <v>20</v>
      </c>
      <c r="FY2509">
        <v>22</v>
      </c>
    </row>
    <row r="2510" spans="2:181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  <c r="FU2510">
        <v>1013</v>
      </c>
      <c r="FV2510">
        <v>1041</v>
      </c>
      <c r="FW2510">
        <v>1115</v>
      </c>
      <c r="FX2510">
        <v>1141</v>
      </c>
      <c r="FY2510">
        <v>1189</v>
      </c>
    </row>
    <row r="2511" spans="2:181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  <c r="FU2511">
        <v>369</v>
      </c>
      <c r="FV2511">
        <v>369</v>
      </c>
      <c r="FW2511">
        <v>372</v>
      </c>
      <c r="FX2511">
        <v>376</v>
      </c>
      <c r="FY2511">
        <v>377</v>
      </c>
    </row>
    <row r="2512" spans="2:181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  <c r="FU2512">
        <v>14</v>
      </c>
      <c r="FV2512">
        <v>15</v>
      </c>
      <c r="FW2512">
        <v>15</v>
      </c>
      <c r="FX2512">
        <v>15</v>
      </c>
      <c r="FY2512">
        <v>15</v>
      </c>
    </row>
    <row r="2513" spans="2:181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  <c r="FU2513">
        <v>117</v>
      </c>
      <c r="FV2513">
        <v>117</v>
      </c>
      <c r="FW2513">
        <v>119</v>
      </c>
      <c r="FX2513">
        <v>121</v>
      </c>
      <c r="FY2513">
        <v>123</v>
      </c>
    </row>
    <row r="2514" spans="2:181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  <c r="FU2514">
        <v>1847</v>
      </c>
      <c r="FV2514">
        <v>1892</v>
      </c>
      <c r="FW2514">
        <v>1945</v>
      </c>
      <c r="FX2514">
        <v>1994</v>
      </c>
      <c r="FY2514">
        <v>2070</v>
      </c>
    </row>
    <row r="2515" spans="2:181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</row>
    <row r="2516" spans="2:181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  <c r="FU2516">
        <v>198</v>
      </c>
      <c r="FV2516">
        <v>205</v>
      </c>
      <c r="FW2516">
        <v>211</v>
      </c>
      <c r="FX2516">
        <v>217</v>
      </c>
      <c r="FY2516">
        <v>220</v>
      </c>
    </row>
    <row r="2517" spans="2:181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  <c r="FU2517">
        <v>396</v>
      </c>
      <c r="FV2517">
        <v>398</v>
      </c>
      <c r="FW2517">
        <v>399</v>
      </c>
      <c r="FX2517">
        <v>399</v>
      </c>
      <c r="FY2517">
        <v>409</v>
      </c>
    </row>
    <row r="2518" spans="2:181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  <c r="FU2518">
        <v>4962</v>
      </c>
      <c r="FV2518">
        <v>5033</v>
      </c>
      <c r="FW2518">
        <v>5364</v>
      </c>
      <c r="FX2518">
        <v>5610</v>
      </c>
      <c r="FY2518">
        <v>5750</v>
      </c>
    </row>
    <row r="2519" spans="2:181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  <c r="FU2519">
        <v>86</v>
      </c>
      <c r="FV2519">
        <v>86</v>
      </c>
      <c r="FW2519">
        <v>88</v>
      </c>
      <c r="FX2519">
        <v>94</v>
      </c>
      <c r="FY2519">
        <v>96</v>
      </c>
    </row>
    <row r="2520" spans="2:181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  <c r="FU2520">
        <v>837</v>
      </c>
      <c r="FV2520">
        <v>845</v>
      </c>
      <c r="FW2520">
        <v>870</v>
      </c>
      <c r="FX2520">
        <v>884</v>
      </c>
      <c r="FY2520">
        <v>893</v>
      </c>
    </row>
    <row r="2521" spans="2:181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  <c r="FU2521">
        <v>92</v>
      </c>
      <c r="FV2521">
        <v>92</v>
      </c>
      <c r="FW2521">
        <v>93</v>
      </c>
      <c r="FX2521">
        <v>94</v>
      </c>
      <c r="FY2521">
        <v>95</v>
      </c>
    </row>
    <row r="2522" spans="2:181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  <c r="FU2522">
        <v>4692</v>
      </c>
      <c r="FV2522">
        <v>4700</v>
      </c>
      <c r="FW2522">
        <v>4710</v>
      </c>
      <c r="FX2522">
        <v>4744</v>
      </c>
      <c r="FY2522">
        <v>4763</v>
      </c>
    </row>
    <row r="2523" spans="2:181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  <c r="FU2523">
        <v>104</v>
      </c>
      <c r="FV2523">
        <v>105</v>
      </c>
      <c r="FW2523">
        <v>107</v>
      </c>
      <c r="FX2523">
        <v>113</v>
      </c>
      <c r="FY2523">
        <v>118</v>
      </c>
    </row>
    <row r="2524" spans="2:181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  <c r="FU2524">
        <v>59</v>
      </c>
      <c r="FV2524">
        <v>59</v>
      </c>
      <c r="FW2524">
        <v>59</v>
      </c>
      <c r="FX2524">
        <v>61</v>
      </c>
      <c r="FY2524">
        <v>61</v>
      </c>
    </row>
    <row r="2525" spans="2:181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  <c r="FU2525">
        <v>6083</v>
      </c>
      <c r="FV2525">
        <v>6105</v>
      </c>
      <c r="FW2525">
        <v>6137</v>
      </c>
      <c r="FX2525">
        <v>6189</v>
      </c>
      <c r="FY2525">
        <v>6228</v>
      </c>
    </row>
    <row r="2526" spans="2:181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  <c r="FU2526">
        <v>421</v>
      </c>
      <c r="FV2526">
        <v>429</v>
      </c>
      <c r="FW2526">
        <v>444</v>
      </c>
      <c r="FX2526">
        <v>444</v>
      </c>
      <c r="FY2526">
        <v>456</v>
      </c>
    </row>
    <row r="2527" spans="2:181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  <c r="FU2527">
        <v>136</v>
      </c>
      <c r="FV2527">
        <v>137</v>
      </c>
      <c r="FW2527">
        <v>137</v>
      </c>
      <c r="FX2527">
        <v>143</v>
      </c>
      <c r="FY2527">
        <v>153</v>
      </c>
    </row>
    <row r="2528" spans="2:181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  <c r="FU2528">
        <v>4</v>
      </c>
      <c r="FV2528">
        <v>4</v>
      </c>
      <c r="FW2528">
        <v>4</v>
      </c>
      <c r="FX2528">
        <v>5</v>
      </c>
      <c r="FY2528">
        <v>5</v>
      </c>
    </row>
    <row r="2529" spans="2:181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  <c r="FU2529">
        <v>298</v>
      </c>
      <c r="FV2529">
        <v>299</v>
      </c>
      <c r="FW2529">
        <v>301</v>
      </c>
      <c r="FX2529">
        <v>306</v>
      </c>
      <c r="FY2529">
        <v>309</v>
      </c>
    </row>
    <row r="2530" spans="2:181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  <c r="FU2530">
        <v>243</v>
      </c>
      <c r="FV2530">
        <v>251</v>
      </c>
      <c r="FW2530">
        <v>253</v>
      </c>
      <c r="FX2530">
        <v>262</v>
      </c>
      <c r="FY2530">
        <v>262</v>
      </c>
    </row>
    <row r="2531" spans="2:181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  <c r="FU2531">
        <v>4012</v>
      </c>
      <c r="FV2531">
        <v>4016</v>
      </c>
      <c r="FW2531">
        <v>4053</v>
      </c>
      <c r="FX2531">
        <v>4108</v>
      </c>
      <c r="FY2531">
        <v>4129</v>
      </c>
    </row>
    <row r="2532" spans="2:181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  <c r="FU2532">
        <v>62</v>
      </c>
      <c r="FV2532">
        <v>63</v>
      </c>
      <c r="FW2532">
        <v>66</v>
      </c>
      <c r="FX2532">
        <v>66</v>
      </c>
      <c r="FY2532">
        <v>67</v>
      </c>
    </row>
    <row r="2533" spans="2:181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  <c r="FU2533">
        <v>90</v>
      </c>
      <c r="FV2533">
        <v>93</v>
      </c>
      <c r="FW2533">
        <v>95</v>
      </c>
      <c r="FX2533">
        <v>96</v>
      </c>
      <c r="FY2533">
        <v>96</v>
      </c>
    </row>
    <row r="2534" spans="2:181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  <c r="FU2534">
        <v>97</v>
      </c>
      <c r="FV2534">
        <v>96</v>
      </c>
      <c r="FW2534">
        <v>96</v>
      </c>
      <c r="FX2534">
        <v>100</v>
      </c>
      <c r="FY2534">
        <v>100</v>
      </c>
    </row>
    <row r="2535" spans="2:181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  <c r="FU2535">
        <v>419</v>
      </c>
      <c r="FV2535">
        <v>420</v>
      </c>
      <c r="FW2535">
        <v>421</v>
      </c>
      <c r="FX2535">
        <v>424</v>
      </c>
      <c r="FY2535">
        <v>427</v>
      </c>
    </row>
    <row r="2536" spans="2:181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  <c r="FU2536">
        <v>77</v>
      </c>
      <c r="FV2536">
        <v>78</v>
      </c>
      <c r="FW2536">
        <v>80</v>
      </c>
      <c r="FX2536">
        <v>101</v>
      </c>
      <c r="FY2536">
        <v>104</v>
      </c>
    </row>
    <row r="2537" spans="2:181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  <c r="FU2537">
        <v>947</v>
      </c>
      <c r="FV2537">
        <v>951</v>
      </c>
      <c r="FW2537">
        <v>961</v>
      </c>
      <c r="FX2537">
        <v>982</v>
      </c>
      <c r="FY2537">
        <v>985</v>
      </c>
    </row>
    <row r="2538" spans="2:181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  <c r="FU2538">
        <v>2290</v>
      </c>
      <c r="FV2538">
        <v>2296</v>
      </c>
      <c r="FW2538">
        <v>2309</v>
      </c>
      <c r="FX2538">
        <v>2325</v>
      </c>
      <c r="FY2538">
        <v>2342</v>
      </c>
    </row>
    <row r="2539" spans="2:181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  <c r="FU2539">
        <v>7548</v>
      </c>
      <c r="FV2539">
        <v>7569</v>
      </c>
      <c r="FW2539">
        <v>7606</v>
      </c>
      <c r="FX2539">
        <v>7651</v>
      </c>
      <c r="FY2539">
        <v>7696</v>
      </c>
    </row>
    <row r="2540" spans="2:181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  <c r="FU2540">
        <v>29</v>
      </c>
      <c r="FV2540">
        <v>30</v>
      </c>
      <c r="FW2540">
        <v>31</v>
      </c>
      <c r="FX2540">
        <v>31</v>
      </c>
      <c r="FY2540">
        <v>32</v>
      </c>
    </row>
    <row r="2541" spans="2:181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  <c r="FU2541">
        <v>712</v>
      </c>
      <c r="FV2541">
        <v>718</v>
      </c>
      <c r="FW2541">
        <v>740</v>
      </c>
      <c r="FX2541">
        <v>747</v>
      </c>
      <c r="FY2541">
        <v>756</v>
      </c>
    </row>
    <row r="2542" spans="2:181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  <c r="FU2542">
        <v>196</v>
      </c>
      <c r="FV2542">
        <v>202</v>
      </c>
      <c r="FW2542">
        <v>213</v>
      </c>
      <c r="FX2542">
        <v>220</v>
      </c>
      <c r="FY2542">
        <v>223</v>
      </c>
    </row>
    <row r="2543" spans="2:181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  <c r="FU2543">
        <v>7</v>
      </c>
      <c r="FV2543">
        <v>7</v>
      </c>
      <c r="FW2543">
        <v>7</v>
      </c>
      <c r="FX2543">
        <v>7</v>
      </c>
      <c r="FY2543">
        <v>7</v>
      </c>
    </row>
    <row r="2544" spans="2:181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  <c r="FU2544">
        <v>1003</v>
      </c>
      <c r="FV2544">
        <v>1006</v>
      </c>
      <c r="FW2544">
        <v>1016</v>
      </c>
      <c r="FX2544">
        <v>1019</v>
      </c>
      <c r="FY2544">
        <v>1033</v>
      </c>
    </row>
    <row r="2545" spans="2:181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  <c r="FU2545">
        <v>19</v>
      </c>
      <c r="FV2545">
        <v>19</v>
      </c>
      <c r="FW2545">
        <v>19</v>
      </c>
      <c r="FX2545">
        <v>19</v>
      </c>
      <c r="FY2545">
        <v>19</v>
      </c>
    </row>
    <row r="2546" spans="2:181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  <c r="FU2546">
        <v>70</v>
      </c>
      <c r="FV2546">
        <v>70</v>
      </c>
      <c r="FW2546">
        <v>72</v>
      </c>
      <c r="FX2546">
        <v>75</v>
      </c>
      <c r="FY2546">
        <v>77</v>
      </c>
    </row>
    <row r="2547" spans="2:181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  <c r="FU2547">
        <v>258</v>
      </c>
      <c r="FV2547">
        <v>260</v>
      </c>
      <c r="FW2547">
        <v>260</v>
      </c>
      <c r="FX2547">
        <v>263</v>
      </c>
      <c r="FY2547">
        <v>263</v>
      </c>
    </row>
    <row r="2548" spans="2:181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  <c r="FU2548">
        <v>150</v>
      </c>
      <c r="FV2548">
        <v>156</v>
      </c>
      <c r="FW2548">
        <v>169</v>
      </c>
      <c r="FX2548">
        <v>168</v>
      </c>
      <c r="FY2548">
        <v>174</v>
      </c>
    </row>
    <row r="2549" spans="2:181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  <c r="FU2549">
        <v>37</v>
      </c>
      <c r="FV2549">
        <v>39</v>
      </c>
      <c r="FW2549">
        <v>41</v>
      </c>
      <c r="FX2549">
        <v>41</v>
      </c>
      <c r="FY2549">
        <v>41</v>
      </c>
    </row>
    <row r="2550" spans="2:181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  <c r="FU2550">
        <v>116</v>
      </c>
      <c r="FV2550">
        <v>116</v>
      </c>
      <c r="FW2550">
        <v>116</v>
      </c>
      <c r="FX2550">
        <v>116</v>
      </c>
      <c r="FY2550">
        <v>116</v>
      </c>
    </row>
    <row r="2551" spans="2:181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  <c r="FU2551">
        <v>1761</v>
      </c>
      <c r="FV2551">
        <v>1764</v>
      </c>
      <c r="FW2551">
        <v>1770</v>
      </c>
      <c r="FX2551">
        <v>1771</v>
      </c>
      <c r="FY2551">
        <v>1777</v>
      </c>
    </row>
    <row r="2552" spans="2:181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  <c r="FU2552">
        <v>4844</v>
      </c>
      <c r="FV2552">
        <v>4851</v>
      </c>
      <c r="FW2552">
        <v>4876</v>
      </c>
      <c r="FX2552">
        <v>4906</v>
      </c>
      <c r="FY2552">
        <v>4951</v>
      </c>
    </row>
    <row r="2553" spans="2:181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  <c r="FU2553">
        <v>174</v>
      </c>
      <c r="FV2553">
        <v>197</v>
      </c>
      <c r="FW2553">
        <v>200</v>
      </c>
      <c r="FX2553">
        <v>207</v>
      </c>
      <c r="FY2553">
        <v>209</v>
      </c>
    </row>
    <row r="2554" spans="2:181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  <c r="FU2554">
        <v>1441</v>
      </c>
      <c r="FV2554">
        <v>1448</v>
      </c>
      <c r="FW2554">
        <v>1474</v>
      </c>
      <c r="FX2554">
        <v>1476</v>
      </c>
      <c r="FY2554">
        <v>1481</v>
      </c>
    </row>
    <row r="2555" spans="2:181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  <c r="FU2555">
        <v>4430</v>
      </c>
      <c r="FV2555">
        <v>4439</v>
      </c>
      <c r="FW2555">
        <v>4450</v>
      </c>
      <c r="FX2555">
        <v>4465</v>
      </c>
      <c r="FY2555">
        <v>4495</v>
      </c>
    </row>
    <row r="2556" spans="2:181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  <c r="FU2556">
        <v>3017</v>
      </c>
      <c r="FV2556">
        <v>3024</v>
      </c>
      <c r="FW2556">
        <v>3025</v>
      </c>
      <c r="FX2556">
        <v>3036</v>
      </c>
      <c r="FY2556">
        <v>3042</v>
      </c>
    </row>
    <row r="2557" spans="2:181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  <c r="FU2557">
        <v>242</v>
      </c>
      <c r="FV2557">
        <v>247</v>
      </c>
      <c r="FW2557">
        <v>249</v>
      </c>
      <c r="FX2557">
        <v>252</v>
      </c>
      <c r="FY2557">
        <v>259</v>
      </c>
    </row>
    <row r="2558" spans="2:181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  <c r="FU2558">
        <v>20</v>
      </c>
      <c r="FV2558">
        <v>20</v>
      </c>
      <c r="FW2558">
        <v>20</v>
      </c>
      <c r="FX2558">
        <v>20</v>
      </c>
      <c r="FY2558">
        <v>20</v>
      </c>
    </row>
    <row r="2559" spans="2:181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  <c r="FU2559">
        <v>169</v>
      </c>
      <c r="FV2559">
        <v>175</v>
      </c>
      <c r="FW2559">
        <v>186</v>
      </c>
      <c r="FX2559">
        <v>203</v>
      </c>
      <c r="FY2559">
        <v>208</v>
      </c>
    </row>
    <row r="2560" spans="2:181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  <c r="FU2560">
        <v>72</v>
      </c>
      <c r="FV2560">
        <v>74</v>
      </c>
      <c r="FW2560">
        <v>74</v>
      </c>
      <c r="FX2560">
        <v>74</v>
      </c>
      <c r="FY2560">
        <v>76</v>
      </c>
    </row>
    <row r="2561" spans="2:181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  <c r="FU2561">
        <v>1471</v>
      </c>
      <c r="FV2561">
        <v>1473</v>
      </c>
      <c r="FW2561">
        <v>1474</v>
      </c>
      <c r="FX2561">
        <v>1482</v>
      </c>
      <c r="FY2561">
        <v>1487</v>
      </c>
    </row>
    <row r="2562" spans="2:181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  <c r="FU2562">
        <v>8856</v>
      </c>
      <c r="FV2562">
        <v>8876</v>
      </c>
      <c r="FW2562">
        <v>8907</v>
      </c>
      <c r="FX2562">
        <v>8972</v>
      </c>
      <c r="FY2562">
        <v>8999</v>
      </c>
    </row>
    <row r="2563" spans="2:181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  <c r="FU2563">
        <v>79</v>
      </c>
      <c r="FV2563">
        <v>79</v>
      </c>
      <c r="FW2563">
        <v>80</v>
      </c>
      <c r="FX2563">
        <v>81</v>
      </c>
      <c r="FY2563">
        <v>82</v>
      </c>
    </row>
    <row r="2564" spans="2:181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  <c r="FU2564">
        <v>3554</v>
      </c>
      <c r="FV2564">
        <v>3555</v>
      </c>
      <c r="FW2564">
        <v>3558</v>
      </c>
      <c r="FX2564">
        <v>3582</v>
      </c>
      <c r="FY2564">
        <v>3601</v>
      </c>
    </row>
    <row r="2565" spans="2:181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  <c r="FU2565">
        <v>346</v>
      </c>
      <c r="FV2565">
        <v>346</v>
      </c>
      <c r="FW2565">
        <v>351</v>
      </c>
      <c r="FX2565">
        <v>352</v>
      </c>
      <c r="FY2565">
        <v>355</v>
      </c>
    </row>
    <row r="2566" spans="2:181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  <c r="FU2566">
        <v>92</v>
      </c>
      <c r="FV2566">
        <v>94</v>
      </c>
      <c r="FW2566">
        <v>95</v>
      </c>
      <c r="FX2566">
        <v>96</v>
      </c>
      <c r="FY2566">
        <v>96</v>
      </c>
    </row>
    <row r="2567" spans="2:181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  <c r="FU2567">
        <v>27367</v>
      </c>
      <c r="FV2567">
        <v>27575</v>
      </c>
      <c r="FW2567">
        <v>27723</v>
      </c>
      <c r="FX2567">
        <v>27867</v>
      </c>
      <c r="FY2567">
        <v>28024</v>
      </c>
    </row>
    <row r="2568" spans="2:181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  <c r="FU2568">
        <v>504</v>
      </c>
      <c r="FV2568">
        <v>505</v>
      </c>
      <c r="FW2568">
        <v>507</v>
      </c>
      <c r="FX2568">
        <v>508</v>
      </c>
      <c r="FY2568">
        <v>509</v>
      </c>
    </row>
    <row r="2569" spans="2:181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  <c r="FU2569">
        <v>18</v>
      </c>
      <c r="FV2569">
        <v>18</v>
      </c>
      <c r="FW2569">
        <v>18</v>
      </c>
      <c r="FX2569">
        <v>19</v>
      </c>
      <c r="FY2569">
        <v>19</v>
      </c>
    </row>
    <row r="2570" spans="2:181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  <c r="FU2570">
        <v>776</v>
      </c>
      <c r="FV2570">
        <v>776</v>
      </c>
      <c r="FW2570">
        <v>779</v>
      </c>
      <c r="FX2570">
        <v>782</v>
      </c>
      <c r="FY2570">
        <v>792</v>
      </c>
    </row>
    <row r="2571" spans="2:181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  <c r="FU2571">
        <v>72</v>
      </c>
      <c r="FV2571">
        <v>72</v>
      </c>
      <c r="FW2571">
        <v>74</v>
      </c>
      <c r="FX2571">
        <v>74</v>
      </c>
      <c r="FY2571">
        <v>74</v>
      </c>
    </row>
    <row r="2572" spans="2:181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  <c r="FU2572">
        <v>81</v>
      </c>
      <c r="FV2572">
        <v>81</v>
      </c>
      <c r="FW2572">
        <v>84</v>
      </c>
      <c r="FX2572">
        <v>86</v>
      </c>
      <c r="FY2572">
        <v>88</v>
      </c>
    </row>
    <row r="2573" spans="2:181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  <c r="FU2573">
        <v>10</v>
      </c>
      <c r="FV2573">
        <v>10</v>
      </c>
      <c r="FW2573">
        <v>10</v>
      </c>
      <c r="FX2573">
        <v>10</v>
      </c>
      <c r="FY2573">
        <v>10</v>
      </c>
    </row>
    <row r="2574" spans="2:181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  <c r="FU2574">
        <v>195</v>
      </c>
      <c r="FV2574">
        <v>196</v>
      </c>
      <c r="FW2574">
        <v>195</v>
      </c>
      <c r="FX2574">
        <v>195</v>
      </c>
      <c r="FY2574">
        <v>195</v>
      </c>
    </row>
    <row r="2575" spans="2:181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  <c r="FU2575">
        <v>29</v>
      </c>
      <c r="FV2575">
        <v>29</v>
      </c>
      <c r="FW2575">
        <v>30</v>
      </c>
      <c r="FX2575">
        <v>31</v>
      </c>
      <c r="FY2575">
        <v>32</v>
      </c>
    </row>
    <row r="2576" spans="2:181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  <c r="FU2576">
        <v>99</v>
      </c>
      <c r="FV2576">
        <v>100</v>
      </c>
      <c r="FW2576">
        <v>105</v>
      </c>
      <c r="FX2576">
        <v>108</v>
      </c>
      <c r="FY2576">
        <v>108</v>
      </c>
    </row>
    <row r="2577" spans="2:181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  <c r="FU2577">
        <v>36</v>
      </c>
      <c r="FV2577">
        <v>38</v>
      </c>
      <c r="FW2577">
        <v>46</v>
      </c>
      <c r="FX2577">
        <v>49</v>
      </c>
      <c r="FY2577">
        <v>49</v>
      </c>
    </row>
    <row r="2578" spans="2:181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  <c r="FU2578">
        <v>10</v>
      </c>
      <c r="FV2578">
        <v>10</v>
      </c>
      <c r="FW2578">
        <v>10</v>
      </c>
      <c r="FX2578">
        <v>11</v>
      </c>
      <c r="FY2578">
        <v>11</v>
      </c>
    </row>
    <row r="2579" spans="2:181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  <c r="FU2579">
        <v>447</v>
      </c>
      <c r="FV2579">
        <v>454</v>
      </c>
      <c r="FW2579">
        <v>465</v>
      </c>
      <c r="FX2579">
        <v>494</v>
      </c>
      <c r="FY2579">
        <v>518</v>
      </c>
    </row>
    <row r="2580" spans="2:181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  <c r="FU2580">
        <v>141</v>
      </c>
      <c r="FV2580">
        <v>141</v>
      </c>
      <c r="FW2580">
        <v>141</v>
      </c>
      <c r="FX2580">
        <v>143</v>
      </c>
      <c r="FY2580">
        <v>144</v>
      </c>
    </row>
    <row r="2581" spans="2:181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  <c r="FU2581">
        <v>994</v>
      </c>
      <c r="FV2581">
        <v>1010</v>
      </c>
      <c r="FW2581">
        <v>1033</v>
      </c>
      <c r="FX2581">
        <v>1054</v>
      </c>
      <c r="FY2581">
        <v>1089</v>
      </c>
    </row>
    <row r="2582" spans="2:181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  <c r="FU2582">
        <v>45</v>
      </c>
      <c r="FV2582">
        <v>47</v>
      </c>
      <c r="FW2582">
        <v>48</v>
      </c>
      <c r="FX2582">
        <v>48</v>
      </c>
      <c r="FY2582">
        <v>48</v>
      </c>
    </row>
    <row r="2583" spans="2:181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  <c r="FU2583">
        <v>1850</v>
      </c>
      <c r="FV2583">
        <v>1858</v>
      </c>
      <c r="FW2583">
        <v>1872</v>
      </c>
      <c r="FX2583">
        <v>1908</v>
      </c>
      <c r="FY2583">
        <v>1942</v>
      </c>
    </row>
    <row r="2584" spans="2:181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  <c r="FU2584">
        <v>256</v>
      </c>
      <c r="FV2584">
        <v>256</v>
      </c>
      <c r="FW2584">
        <v>256</v>
      </c>
      <c r="FX2584">
        <v>283</v>
      </c>
      <c r="FY2584">
        <v>283</v>
      </c>
    </row>
    <row r="2585" spans="2:181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  <c r="FU2585">
        <v>1234</v>
      </c>
      <c r="FV2585">
        <v>1234</v>
      </c>
      <c r="FW2585">
        <v>1234</v>
      </c>
      <c r="FX2585">
        <v>1316</v>
      </c>
      <c r="FY2585">
        <v>1316</v>
      </c>
    </row>
    <row r="2586" spans="2:181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  <c r="FU2586">
        <v>331</v>
      </c>
      <c r="FV2586">
        <v>331</v>
      </c>
      <c r="FW2586">
        <v>331</v>
      </c>
      <c r="FX2586">
        <v>365</v>
      </c>
      <c r="FY2586">
        <v>365</v>
      </c>
    </row>
    <row r="2587" spans="2:181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  <c r="FU2587">
        <v>13144</v>
      </c>
      <c r="FV2587">
        <v>13144</v>
      </c>
      <c r="FW2587">
        <v>13144</v>
      </c>
      <c r="FX2587">
        <v>13674</v>
      </c>
      <c r="FY2587">
        <v>13674</v>
      </c>
    </row>
    <row r="2588" spans="2:181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  <c r="FU2588">
        <v>538</v>
      </c>
      <c r="FV2588">
        <v>538</v>
      </c>
      <c r="FW2588">
        <v>538</v>
      </c>
      <c r="FX2588">
        <v>564</v>
      </c>
      <c r="FY2588">
        <v>564</v>
      </c>
    </row>
    <row r="2589" spans="2:181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  <c r="FU2589">
        <v>153</v>
      </c>
      <c r="FV2589">
        <v>157</v>
      </c>
      <c r="FW2589">
        <v>162</v>
      </c>
      <c r="FX2589">
        <v>165</v>
      </c>
      <c r="FY2589">
        <v>170</v>
      </c>
    </row>
    <row r="2590" spans="2:181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  <c r="FU2590">
        <v>697</v>
      </c>
      <c r="FV2590">
        <v>735</v>
      </c>
      <c r="FW2590">
        <v>800</v>
      </c>
      <c r="FX2590">
        <v>873</v>
      </c>
      <c r="FY2590">
        <v>903</v>
      </c>
    </row>
    <row r="2591" spans="2:181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  <c r="FU2591">
        <v>85</v>
      </c>
      <c r="FV2591">
        <v>88</v>
      </c>
      <c r="FW2591">
        <v>92</v>
      </c>
      <c r="FX2591">
        <v>92</v>
      </c>
      <c r="FY2591">
        <v>101</v>
      </c>
    </row>
    <row r="2592" spans="2:181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  <c r="FU2592">
        <v>1021</v>
      </c>
      <c r="FV2592">
        <v>1067</v>
      </c>
      <c r="FW2592">
        <v>1134</v>
      </c>
      <c r="FX2592">
        <v>1177</v>
      </c>
      <c r="FY2592">
        <v>1247</v>
      </c>
    </row>
    <row r="2593" spans="2:181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  <c r="FU2593">
        <v>184</v>
      </c>
      <c r="FV2593">
        <v>199</v>
      </c>
      <c r="FW2593">
        <v>206</v>
      </c>
      <c r="FX2593">
        <v>223</v>
      </c>
      <c r="FY2593">
        <v>240</v>
      </c>
    </row>
    <row r="2594" spans="2:181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  <c r="FU2594">
        <v>133</v>
      </c>
      <c r="FV2594">
        <v>135</v>
      </c>
      <c r="FW2594">
        <v>153</v>
      </c>
      <c r="FX2594">
        <v>156</v>
      </c>
      <c r="FY2594">
        <v>169</v>
      </c>
    </row>
    <row r="2595" spans="2:181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  <c r="FU2595">
        <v>1986</v>
      </c>
      <c r="FV2595">
        <v>2020</v>
      </c>
      <c r="FW2595">
        <v>2098</v>
      </c>
      <c r="FX2595">
        <v>2176</v>
      </c>
      <c r="FY2595">
        <v>2285</v>
      </c>
    </row>
    <row r="2596" spans="2:181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  <c r="FU2596">
        <v>2204</v>
      </c>
      <c r="FV2596">
        <v>2290</v>
      </c>
      <c r="FW2596">
        <v>2450</v>
      </c>
      <c r="FX2596">
        <v>2512</v>
      </c>
      <c r="FY2596">
        <v>2618</v>
      </c>
    </row>
    <row r="2597" spans="2:181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  <c r="FU2597">
        <v>156</v>
      </c>
      <c r="FV2597">
        <v>166</v>
      </c>
      <c r="FW2597">
        <v>170</v>
      </c>
      <c r="FX2597">
        <v>176</v>
      </c>
      <c r="FY2597">
        <v>188</v>
      </c>
    </row>
    <row r="2598" spans="2:181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  <c r="FU2598">
        <v>7555</v>
      </c>
      <c r="FV2598">
        <v>7835</v>
      </c>
      <c r="FW2598">
        <v>8250</v>
      </c>
      <c r="FX2598">
        <v>8466</v>
      </c>
      <c r="FY2598">
        <v>8677</v>
      </c>
    </row>
    <row r="2599" spans="2:181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  <c r="FU2599">
        <v>248</v>
      </c>
      <c r="FV2599">
        <v>258</v>
      </c>
      <c r="FW2599">
        <v>269</v>
      </c>
      <c r="FX2599">
        <v>283</v>
      </c>
      <c r="FY2599">
        <v>295</v>
      </c>
    </row>
    <row r="2600" spans="2:181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  <c r="FU2600">
        <v>285</v>
      </c>
      <c r="FV2600">
        <v>293</v>
      </c>
      <c r="FW2600">
        <v>301</v>
      </c>
      <c r="FX2600">
        <v>307</v>
      </c>
      <c r="FY2600">
        <v>322</v>
      </c>
    </row>
    <row r="2601" spans="2:181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  <c r="FU2601">
        <v>449</v>
      </c>
      <c r="FV2601">
        <v>459</v>
      </c>
      <c r="FW2601">
        <v>468</v>
      </c>
      <c r="FX2601">
        <v>476</v>
      </c>
      <c r="FY2601">
        <v>486</v>
      </c>
    </row>
    <row r="2602" spans="2:181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  <c r="FU2602">
        <v>487</v>
      </c>
      <c r="FV2602">
        <v>489</v>
      </c>
      <c r="FW2602">
        <v>500</v>
      </c>
      <c r="FX2602">
        <v>521</v>
      </c>
      <c r="FY2602">
        <v>530</v>
      </c>
    </row>
    <row r="2603" spans="2:181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  <c r="FU2603">
        <v>473</v>
      </c>
      <c r="FV2603">
        <v>475</v>
      </c>
      <c r="FW2603">
        <v>508</v>
      </c>
      <c r="FX2603">
        <v>520</v>
      </c>
      <c r="FY2603">
        <v>533</v>
      </c>
    </row>
    <row r="2604" spans="2:181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  <c r="FU2604">
        <v>563</v>
      </c>
      <c r="FV2604">
        <v>572</v>
      </c>
      <c r="FW2604">
        <v>590</v>
      </c>
      <c r="FX2604">
        <v>610</v>
      </c>
      <c r="FY2604">
        <v>628</v>
      </c>
    </row>
    <row r="2605" spans="2:181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  <c r="FU2605">
        <v>384</v>
      </c>
      <c r="FV2605">
        <v>397</v>
      </c>
      <c r="FW2605">
        <v>402</v>
      </c>
      <c r="FX2605">
        <v>407</v>
      </c>
      <c r="FY2605">
        <v>416</v>
      </c>
    </row>
    <row r="2606" spans="2:181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  <c r="FU2606">
        <v>1527</v>
      </c>
      <c r="FV2606">
        <v>1610</v>
      </c>
      <c r="FW2606">
        <v>1669</v>
      </c>
      <c r="FX2606">
        <v>1714</v>
      </c>
      <c r="FY2606">
        <v>1770</v>
      </c>
    </row>
    <row r="2607" spans="2:181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  <c r="FU2607">
        <v>125</v>
      </c>
      <c r="FV2607">
        <v>130</v>
      </c>
      <c r="FW2607">
        <v>136</v>
      </c>
      <c r="FX2607">
        <v>142</v>
      </c>
      <c r="FY2607">
        <v>146</v>
      </c>
    </row>
    <row r="2608" spans="2:181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  <c r="FU2608">
        <v>369</v>
      </c>
      <c r="FV2608">
        <v>377</v>
      </c>
      <c r="FW2608">
        <v>382</v>
      </c>
      <c r="FX2608">
        <v>385</v>
      </c>
      <c r="FY2608">
        <v>413</v>
      </c>
    </row>
    <row r="2609" spans="2:181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  <c r="FU2609">
        <v>1621</v>
      </c>
      <c r="FV2609">
        <v>1659</v>
      </c>
      <c r="FW2609">
        <v>1728</v>
      </c>
      <c r="FX2609">
        <v>1756</v>
      </c>
      <c r="FY2609">
        <v>1818</v>
      </c>
    </row>
    <row r="2610" spans="2:181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  <c r="FU2610">
        <v>791</v>
      </c>
      <c r="FV2610">
        <v>799</v>
      </c>
      <c r="FW2610">
        <v>830</v>
      </c>
      <c r="FX2610">
        <v>914</v>
      </c>
      <c r="FY2610">
        <v>911</v>
      </c>
    </row>
    <row r="2611" spans="2:181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  <c r="FU2611">
        <v>7145</v>
      </c>
      <c r="FV2611">
        <v>7261</v>
      </c>
      <c r="FW2611">
        <v>7464</v>
      </c>
      <c r="FX2611">
        <v>7633</v>
      </c>
      <c r="FY2611">
        <v>7856</v>
      </c>
    </row>
    <row r="2612" spans="2:181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  <c r="FU2612">
        <v>799</v>
      </c>
      <c r="FV2612">
        <v>824</v>
      </c>
      <c r="FW2612">
        <v>845</v>
      </c>
      <c r="FX2612">
        <v>867</v>
      </c>
      <c r="FY2612">
        <v>885</v>
      </c>
    </row>
    <row r="2613" spans="2:181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  <c r="FU2613">
        <v>106</v>
      </c>
      <c r="FV2613">
        <v>109</v>
      </c>
      <c r="FW2613">
        <v>120</v>
      </c>
      <c r="FX2613">
        <v>122</v>
      </c>
      <c r="FY2613">
        <v>133</v>
      </c>
    </row>
    <row r="2614" spans="2:181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  <c r="FU2614">
        <v>5793</v>
      </c>
      <c r="FV2614">
        <v>5905</v>
      </c>
      <c r="FW2614">
        <v>6055</v>
      </c>
      <c r="FX2614">
        <v>6243</v>
      </c>
      <c r="FY2614">
        <v>6388</v>
      </c>
    </row>
    <row r="2615" spans="2:181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  <c r="FU2615">
        <v>265</v>
      </c>
      <c r="FV2615">
        <v>270</v>
      </c>
      <c r="FW2615">
        <v>277</v>
      </c>
      <c r="FX2615">
        <v>291</v>
      </c>
      <c r="FY2615">
        <v>308</v>
      </c>
    </row>
    <row r="2616" spans="2:181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  <c r="FU2616">
        <v>859</v>
      </c>
      <c r="FV2616">
        <v>866</v>
      </c>
      <c r="FW2616">
        <v>892</v>
      </c>
      <c r="FX2616">
        <v>906</v>
      </c>
      <c r="FY2616">
        <v>915</v>
      </c>
    </row>
    <row r="2617" spans="2:181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  <c r="FU2617">
        <v>657</v>
      </c>
      <c r="FV2617">
        <v>659</v>
      </c>
      <c r="FW2617">
        <v>672</v>
      </c>
      <c r="FX2617">
        <v>684</v>
      </c>
      <c r="FY2617">
        <v>707</v>
      </c>
    </row>
    <row r="2618" spans="2:181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  <c r="FU2618">
        <v>756</v>
      </c>
      <c r="FV2618">
        <v>765</v>
      </c>
      <c r="FW2618">
        <v>789</v>
      </c>
      <c r="FX2618">
        <v>820</v>
      </c>
      <c r="FY2618">
        <v>836</v>
      </c>
    </row>
    <row r="2619" spans="2:181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  <c r="FU2619">
        <v>345</v>
      </c>
      <c r="FV2619">
        <v>344</v>
      </c>
      <c r="FW2619">
        <v>350</v>
      </c>
      <c r="FX2619">
        <v>356</v>
      </c>
      <c r="FY2619">
        <v>362</v>
      </c>
    </row>
    <row r="2620" spans="2:181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  <c r="FU2620">
        <v>2943</v>
      </c>
      <c r="FV2620">
        <v>3036</v>
      </c>
      <c r="FW2620">
        <v>3151</v>
      </c>
      <c r="FX2620">
        <v>3222</v>
      </c>
      <c r="FY2620">
        <v>3252</v>
      </c>
    </row>
    <row r="2621" spans="2:181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  <c r="FU2621">
        <v>49</v>
      </c>
      <c r="FV2621">
        <v>51</v>
      </c>
      <c r="FW2621">
        <v>51</v>
      </c>
      <c r="FX2621">
        <v>56</v>
      </c>
      <c r="FY2621">
        <v>65</v>
      </c>
    </row>
    <row r="2622" spans="2:181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  <c r="FU2622">
        <v>321</v>
      </c>
      <c r="FV2622">
        <v>325</v>
      </c>
      <c r="FW2622">
        <v>339</v>
      </c>
      <c r="FX2622">
        <v>344</v>
      </c>
      <c r="FY2622">
        <v>349</v>
      </c>
    </row>
    <row r="2623" spans="2:181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  <c r="FU2623">
        <v>334</v>
      </c>
      <c r="FV2623">
        <v>335</v>
      </c>
      <c r="FW2623">
        <v>341</v>
      </c>
      <c r="FX2623">
        <v>345</v>
      </c>
      <c r="FY2623">
        <v>345</v>
      </c>
    </row>
    <row r="2624" spans="2:181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  <c r="FU2624">
        <v>419</v>
      </c>
      <c r="FV2624">
        <v>423</v>
      </c>
      <c r="FW2624">
        <v>446</v>
      </c>
      <c r="FX2624">
        <v>462</v>
      </c>
      <c r="FY2624">
        <v>482</v>
      </c>
    </row>
    <row r="2625" spans="2:181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  <c r="FU2625">
        <v>443</v>
      </c>
      <c r="FV2625">
        <v>448</v>
      </c>
      <c r="FW2625">
        <v>460</v>
      </c>
      <c r="FX2625">
        <v>475</v>
      </c>
      <c r="FY2625">
        <v>492</v>
      </c>
    </row>
    <row r="2626" spans="2:181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  <c r="FU2626">
        <v>1174</v>
      </c>
      <c r="FV2626">
        <v>1226</v>
      </c>
      <c r="FW2626">
        <v>1271</v>
      </c>
      <c r="FX2626">
        <v>1301</v>
      </c>
      <c r="FY2626">
        <v>1383</v>
      </c>
    </row>
    <row r="2627" spans="2:181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  <c r="FU2627">
        <v>1181</v>
      </c>
      <c r="FV2627">
        <v>1197</v>
      </c>
      <c r="FW2627">
        <v>1227</v>
      </c>
      <c r="FX2627">
        <v>1254</v>
      </c>
      <c r="FY2627">
        <v>1282</v>
      </c>
    </row>
    <row r="2628" spans="2:181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  <c r="FU2628">
        <v>4875</v>
      </c>
      <c r="FV2628">
        <v>4995</v>
      </c>
      <c r="FW2628">
        <v>5229</v>
      </c>
      <c r="FX2628">
        <v>5413</v>
      </c>
      <c r="FY2628">
        <v>5550</v>
      </c>
    </row>
    <row r="2629" spans="2:181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  <c r="FU2629">
        <v>281</v>
      </c>
      <c r="FV2629">
        <v>290</v>
      </c>
      <c r="FW2629">
        <v>300</v>
      </c>
      <c r="FX2629">
        <v>303</v>
      </c>
      <c r="FY2629">
        <v>307</v>
      </c>
    </row>
    <row r="2630" spans="2:181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  <c r="FU2630">
        <v>2460</v>
      </c>
      <c r="FV2630">
        <v>2562</v>
      </c>
      <c r="FW2630">
        <v>2648</v>
      </c>
      <c r="FX2630">
        <v>2745</v>
      </c>
      <c r="FY2630">
        <v>2826</v>
      </c>
    </row>
    <row r="2631" spans="2:181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  <c r="FU2631">
        <v>1421</v>
      </c>
      <c r="FV2631">
        <v>1449</v>
      </c>
      <c r="FW2631">
        <v>1489</v>
      </c>
      <c r="FX2631">
        <v>1582</v>
      </c>
      <c r="FY2631">
        <v>1610</v>
      </c>
    </row>
    <row r="2632" spans="2:181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  <c r="FU2632">
        <v>154</v>
      </c>
      <c r="FV2632">
        <v>162</v>
      </c>
      <c r="FW2632">
        <v>163</v>
      </c>
      <c r="FX2632">
        <v>170</v>
      </c>
      <c r="FY2632">
        <v>183</v>
      </c>
    </row>
    <row r="2633" spans="2:181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  <c r="FU2633">
        <v>487</v>
      </c>
      <c r="FV2633">
        <v>507</v>
      </c>
      <c r="FW2633">
        <v>523</v>
      </c>
      <c r="FX2633">
        <v>538</v>
      </c>
      <c r="FY2633">
        <v>563</v>
      </c>
    </row>
    <row r="2634" spans="2:181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  <c r="FU2634">
        <v>1885</v>
      </c>
      <c r="FV2634">
        <v>1949</v>
      </c>
      <c r="FW2634">
        <v>1989</v>
      </c>
      <c r="FX2634">
        <v>2062</v>
      </c>
      <c r="FY2634">
        <v>2138</v>
      </c>
    </row>
    <row r="2635" spans="2:181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  <c r="FU2635">
        <v>34</v>
      </c>
      <c r="FV2635">
        <v>34</v>
      </c>
      <c r="FW2635">
        <v>34</v>
      </c>
      <c r="FX2635">
        <v>34</v>
      </c>
      <c r="FY2635">
        <v>35</v>
      </c>
    </row>
    <row r="2636" spans="2:181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  <c r="FU2636">
        <v>553</v>
      </c>
      <c r="FV2636">
        <v>553</v>
      </c>
      <c r="FW2636">
        <v>553</v>
      </c>
      <c r="FX2636">
        <v>557</v>
      </c>
      <c r="FY2636">
        <v>558</v>
      </c>
    </row>
    <row r="2637" spans="2:181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  <c r="FU2637">
        <v>4</v>
      </c>
      <c r="FV2637">
        <v>4</v>
      </c>
      <c r="FW2637">
        <v>4</v>
      </c>
      <c r="FX2637">
        <v>4</v>
      </c>
      <c r="FY2637">
        <v>4</v>
      </c>
    </row>
    <row r="2638" spans="2:181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  <c r="FU2638">
        <v>14</v>
      </c>
      <c r="FV2638">
        <v>14</v>
      </c>
      <c r="FW2638">
        <v>13</v>
      </c>
      <c r="FX2638">
        <v>13</v>
      </c>
      <c r="FY2638">
        <v>13</v>
      </c>
    </row>
    <row r="2639" spans="2:181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  <c r="FU2639">
        <v>95</v>
      </c>
      <c r="FV2639">
        <v>95</v>
      </c>
      <c r="FW2639">
        <v>95</v>
      </c>
      <c r="FX2639">
        <v>96</v>
      </c>
      <c r="FY2639">
        <v>97</v>
      </c>
    </row>
    <row r="2640" spans="2:181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  <c r="FU2640">
        <v>358</v>
      </c>
      <c r="FV2640">
        <v>359</v>
      </c>
      <c r="FW2640">
        <v>361</v>
      </c>
      <c r="FX2640">
        <v>362</v>
      </c>
      <c r="FY2640">
        <v>363</v>
      </c>
    </row>
    <row r="2641" spans="2:181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  <c r="FU2641">
        <v>34</v>
      </c>
      <c r="FV2641">
        <v>34</v>
      </c>
      <c r="FW2641">
        <v>34</v>
      </c>
      <c r="FX2641">
        <v>34</v>
      </c>
      <c r="FY2641">
        <v>34</v>
      </c>
    </row>
    <row r="2642" spans="2:181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  <c r="FU2642">
        <v>86</v>
      </c>
      <c r="FV2642">
        <v>86</v>
      </c>
      <c r="FW2642">
        <v>86</v>
      </c>
      <c r="FX2642">
        <v>86</v>
      </c>
      <c r="FY2642">
        <v>89</v>
      </c>
    </row>
    <row r="2643" spans="2:181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  <c r="FU2643">
        <v>3</v>
      </c>
      <c r="FV2643">
        <v>3</v>
      </c>
      <c r="FW2643">
        <v>3</v>
      </c>
      <c r="FX2643">
        <v>3</v>
      </c>
      <c r="FY2643">
        <v>3</v>
      </c>
    </row>
    <row r="2644" spans="2:181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  <c r="FU2644">
        <v>1</v>
      </c>
      <c r="FV2644">
        <v>1</v>
      </c>
      <c r="FW2644">
        <v>1</v>
      </c>
      <c r="FX2644">
        <v>1</v>
      </c>
      <c r="FY2644">
        <v>1</v>
      </c>
    </row>
    <row r="2645" spans="2:181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  <c r="FU2645">
        <v>96</v>
      </c>
      <c r="FV2645">
        <v>96</v>
      </c>
      <c r="FW2645">
        <v>97</v>
      </c>
      <c r="FX2645">
        <v>98</v>
      </c>
      <c r="FY2645">
        <v>98</v>
      </c>
    </row>
    <row r="2646" spans="2:181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  <c r="FU2646">
        <v>15</v>
      </c>
      <c r="FV2646">
        <v>15</v>
      </c>
      <c r="FW2646">
        <v>15</v>
      </c>
      <c r="FX2646">
        <v>16</v>
      </c>
      <c r="FY2646">
        <v>16</v>
      </c>
    </row>
    <row r="2647" spans="2:181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  <c r="FU2647">
        <v>93</v>
      </c>
      <c r="FV2647">
        <v>93</v>
      </c>
      <c r="FW2647">
        <v>94</v>
      </c>
      <c r="FX2647">
        <v>94</v>
      </c>
      <c r="FY2647">
        <v>94</v>
      </c>
    </row>
    <row r="2648" spans="2:181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  <c r="FU2648">
        <v>92</v>
      </c>
      <c r="FV2648">
        <v>92</v>
      </c>
      <c r="FW2648">
        <v>93</v>
      </c>
      <c r="FX2648">
        <v>96</v>
      </c>
      <c r="FY2648">
        <v>96</v>
      </c>
    </row>
    <row r="2649" spans="2:181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  <c r="FU2649">
        <v>20</v>
      </c>
      <c r="FV2649">
        <v>20</v>
      </c>
      <c r="FW2649">
        <v>20</v>
      </c>
      <c r="FX2649">
        <v>22</v>
      </c>
      <c r="FY2649">
        <v>22</v>
      </c>
    </row>
    <row r="2650" spans="2:181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1</v>
      </c>
      <c r="FW2650">
        <v>11</v>
      </c>
      <c r="FX2650">
        <v>11</v>
      </c>
      <c r="FY2650">
        <v>11</v>
      </c>
    </row>
    <row r="2651" spans="2:181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  <c r="FU2651">
        <v>55</v>
      </c>
      <c r="FV2651">
        <v>56</v>
      </c>
      <c r="FW2651">
        <v>57</v>
      </c>
      <c r="FX2651">
        <v>57</v>
      </c>
      <c r="FY2651">
        <v>57</v>
      </c>
    </row>
    <row r="2652" spans="2:181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  <c r="FU2652">
        <v>19</v>
      </c>
      <c r="FV2652">
        <v>19</v>
      </c>
      <c r="FW2652">
        <v>19</v>
      </c>
      <c r="FX2652">
        <v>19</v>
      </c>
      <c r="FY2652">
        <v>19</v>
      </c>
    </row>
    <row r="2653" spans="2:181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  <c r="FU2653">
        <v>5</v>
      </c>
      <c r="FV2653">
        <v>5</v>
      </c>
      <c r="FW2653">
        <v>5</v>
      </c>
      <c r="FX2653">
        <v>5</v>
      </c>
      <c r="FY2653">
        <v>5</v>
      </c>
    </row>
    <row r="2654" spans="2:181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  <c r="FU2654">
        <v>35</v>
      </c>
      <c r="FV2654">
        <v>37</v>
      </c>
      <c r="FW2654">
        <v>37</v>
      </c>
      <c r="FX2654">
        <v>38</v>
      </c>
      <c r="FY2654">
        <v>40</v>
      </c>
    </row>
    <row r="2655" spans="2:181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  <c r="FU2655">
        <v>10</v>
      </c>
      <c r="FV2655">
        <v>10</v>
      </c>
      <c r="FW2655">
        <v>10</v>
      </c>
      <c r="FX2655">
        <v>10</v>
      </c>
      <c r="FY2655">
        <v>10</v>
      </c>
    </row>
    <row r="2656" spans="2:181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  <c r="FU2656">
        <v>8</v>
      </c>
      <c r="FV2656">
        <v>8</v>
      </c>
      <c r="FW2656">
        <v>9</v>
      </c>
      <c r="FX2656">
        <v>9</v>
      </c>
      <c r="FY2656">
        <v>9</v>
      </c>
    </row>
    <row r="2657" spans="2:181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  <c r="FU2657">
        <v>13</v>
      </c>
      <c r="FV2657">
        <v>13</v>
      </c>
      <c r="FW2657">
        <v>13</v>
      </c>
      <c r="FX2657">
        <v>13</v>
      </c>
      <c r="FY2657">
        <v>14</v>
      </c>
    </row>
    <row r="2658" spans="2:181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  <c r="FU2658">
        <v>24</v>
      </c>
      <c r="FV2658">
        <v>24</v>
      </c>
      <c r="FW2658">
        <v>24</v>
      </c>
      <c r="FX2658">
        <v>24</v>
      </c>
      <c r="FY2658">
        <v>24</v>
      </c>
    </row>
    <row r="2659" spans="2:181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  <c r="FU2659">
        <v>17</v>
      </c>
      <c r="FV2659">
        <v>17</v>
      </c>
      <c r="FW2659">
        <v>18</v>
      </c>
      <c r="FX2659">
        <v>18</v>
      </c>
      <c r="FY2659">
        <v>18</v>
      </c>
    </row>
    <row r="2660" spans="2:181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  <c r="FU2660">
        <v>5</v>
      </c>
      <c r="FV2660">
        <v>5</v>
      </c>
      <c r="FW2660">
        <v>6</v>
      </c>
      <c r="FX2660">
        <v>6</v>
      </c>
      <c r="FY2660">
        <v>6</v>
      </c>
    </row>
    <row r="2661" spans="2:181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  <c r="FU2661">
        <v>1</v>
      </c>
      <c r="FV2661">
        <v>1</v>
      </c>
      <c r="FW2661">
        <v>1</v>
      </c>
      <c r="FX2661">
        <v>1</v>
      </c>
      <c r="FY2661">
        <v>1</v>
      </c>
    </row>
    <row r="2662" spans="2:181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  <c r="FU2662">
        <v>13</v>
      </c>
      <c r="FV2662">
        <v>13</v>
      </c>
      <c r="FW2662">
        <v>13</v>
      </c>
      <c r="FX2662">
        <v>13</v>
      </c>
      <c r="FY2662">
        <v>13</v>
      </c>
    </row>
    <row r="2663" spans="2:181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  <c r="FU2663">
        <v>7</v>
      </c>
      <c r="FV2663">
        <v>7</v>
      </c>
      <c r="FW2663">
        <v>7</v>
      </c>
      <c r="FX2663">
        <v>7</v>
      </c>
      <c r="FY2663">
        <v>7</v>
      </c>
    </row>
    <row r="2664" spans="2:181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  <c r="FU2664">
        <v>13</v>
      </c>
      <c r="FV2664">
        <v>14</v>
      </c>
      <c r="FW2664">
        <v>14</v>
      </c>
      <c r="FX2664">
        <v>14</v>
      </c>
      <c r="FY2664">
        <v>14</v>
      </c>
    </row>
    <row r="2665" spans="2:181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</row>
    <row r="2666" spans="2:181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  <c r="FU2666">
        <v>70</v>
      </c>
      <c r="FV2666">
        <v>70</v>
      </c>
      <c r="FW2666">
        <v>72</v>
      </c>
      <c r="FX2666">
        <v>73</v>
      </c>
      <c r="FY2666">
        <v>75</v>
      </c>
    </row>
    <row r="2667" spans="2:181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  <c r="FU2667">
        <v>17</v>
      </c>
      <c r="FV2667">
        <v>17</v>
      </c>
      <c r="FW2667">
        <v>18</v>
      </c>
      <c r="FX2667">
        <v>18</v>
      </c>
      <c r="FY2667">
        <v>18</v>
      </c>
    </row>
    <row r="2668" spans="2:181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</row>
    <row r="2669" spans="2:181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  <c r="FU2669">
        <v>7</v>
      </c>
      <c r="FV2669">
        <v>7</v>
      </c>
      <c r="FW2669">
        <v>7</v>
      </c>
      <c r="FX2669">
        <v>7</v>
      </c>
      <c r="FY2669">
        <v>7</v>
      </c>
    </row>
    <row r="2670" spans="2:181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  <c r="FU2670">
        <v>39</v>
      </c>
      <c r="FV2670">
        <v>39</v>
      </c>
      <c r="FW2670">
        <v>39</v>
      </c>
      <c r="FX2670">
        <v>39</v>
      </c>
      <c r="FY2670">
        <v>39</v>
      </c>
    </row>
    <row r="2671" spans="2:181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</row>
    <row r="2672" spans="2:181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  <c r="FU2672">
        <v>8</v>
      </c>
      <c r="FV2672">
        <v>8</v>
      </c>
      <c r="FW2672">
        <v>8</v>
      </c>
      <c r="FX2672">
        <v>8</v>
      </c>
      <c r="FY2672">
        <v>8</v>
      </c>
    </row>
    <row r="2673" spans="2:181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  <c r="FU2673">
        <v>29</v>
      </c>
      <c r="FV2673">
        <v>35</v>
      </c>
      <c r="FW2673">
        <v>37</v>
      </c>
      <c r="FX2673">
        <v>41</v>
      </c>
      <c r="FY2673">
        <v>43</v>
      </c>
    </row>
    <row r="2674" spans="2:181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  <c r="FU2674">
        <v>20</v>
      </c>
      <c r="FV2674">
        <v>20</v>
      </c>
      <c r="FW2674">
        <v>21</v>
      </c>
      <c r="FX2674">
        <v>21</v>
      </c>
      <c r="FY2674">
        <v>21</v>
      </c>
    </row>
    <row r="2675" spans="2:181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  <c r="FU2675">
        <v>396</v>
      </c>
      <c r="FV2675">
        <v>397</v>
      </c>
      <c r="FW2675">
        <v>400</v>
      </c>
      <c r="FX2675">
        <v>404</v>
      </c>
      <c r="FY2675">
        <v>405</v>
      </c>
    </row>
    <row r="2676" spans="2:181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  <c r="FU2676">
        <v>82</v>
      </c>
      <c r="FV2676">
        <v>82</v>
      </c>
      <c r="FW2676">
        <v>82</v>
      </c>
      <c r="FX2676">
        <v>82</v>
      </c>
      <c r="FY2676">
        <v>82</v>
      </c>
    </row>
    <row r="2677" spans="2:181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  <c r="FU2677">
        <v>17</v>
      </c>
      <c r="FV2677">
        <v>17</v>
      </c>
      <c r="FW2677">
        <v>17</v>
      </c>
      <c r="FX2677">
        <v>19</v>
      </c>
      <c r="FY2677">
        <v>19</v>
      </c>
    </row>
    <row r="2678" spans="2:181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  <c r="FU2678">
        <v>6</v>
      </c>
      <c r="FV2678">
        <v>6</v>
      </c>
      <c r="FW2678">
        <v>6</v>
      </c>
      <c r="FX2678">
        <v>6</v>
      </c>
      <c r="FY2678">
        <v>6</v>
      </c>
    </row>
    <row r="2679" spans="2:181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  <c r="FU2679">
        <v>5</v>
      </c>
      <c r="FV2679">
        <v>5</v>
      </c>
      <c r="FW2679">
        <v>5</v>
      </c>
      <c r="FX2679">
        <v>5</v>
      </c>
      <c r="FY2679">
        <v>5</v>
      </c>
    </row>
    <row r="2680" spans="2:181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  <c r="FU2680">
        <v>53</v>
      </c>
      <c r="FV2680">
        <v>54</v>
      </c>
      <c r="FW2680">
        <v>54</v>
      </c>
      <c r="FX2680">
        <v>54</v>
      </c>
      <c r="FY2680">
        <v>58</v>
      </c>
    </row>
    <row r="2681" spans="2:181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  <c r="FU2681">
        <v>9</v>
      </c>
      <c r="FV2681">
        <v>9</v>
      </c>
      <c r="FW2681">
        <v>9</v>
      </c>
      <c r="FX2681">
        <v>10</v>
      </c>
      <c r="FY2681">
        <v>12</v>
      </c>
    </row>
    <row r="2682" spans="2:181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  <c r="FU2682">
        <v>10</v>
      </c>
      <c r="FV2682">
        <v>10</v>
      </c>
      <c r="FW2682">
        <v>10</v>
      </c>
      <c r="FX2682">
        <v>10</v>
      </c>
      <c r="FY2682">
        <v>10</v>
      </c>
    </row>
    <row r="2683" spans="2:181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  <c r="FU2683">
        <v>3756</v>
      </c>
      <c r="FV2683">
        <v>3760</v>
      </c>
      <c r="FW2683">
        <v>3778</v>
      </c>
      <c r="FX2683">
        <v>3796</v>
      </c>
      <c r="FY2683">
        <v>3802</v>
      </c>
    </row>
    <row r="2684" spans="2:181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  <c r="FU2684">
        <v>23</v>
      </c>
      <c r="FV2684">
        <v>23</v>
      </c>
      <c r="FW2684">
        <v>23</v>
      </c>
      <c r="FX2684">
        <v>24</v>
      </c>
      <c r="FY2684">
        <v>24</v>
      </c>
    </row>
    <row r="2685" spans="2:181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  <c r="FU2685">
        <v>112</v>
      </c>
      <c r="FV2685">
        <v>112</v>
      </c>
      <c r="FW2685">
        <v>111</v>
      </c>
      <c r="FX2685">
        <v>118</v>
      </c>
      <c r="FY2685">
        <v>122</v>
      </c>
    </row>
    <row r="2686" spans="2:181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  <c r="FU2686">
        <v>635</v>
      </c>
      <c r="FV2686">
        <v>641</v>
      </c>
      <c r="FW2686">
        <v>649</v>
      </c>
      <c r="FX2686">
        <v>674</v>
      </c>
      <c r="FY2686">
        <v>679</v>
      </c>
    </row>
    <row r="2687" spans="2:181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  <c r="FU2687">
        <v>1</v>
      </c>
      <c r="FV2687">
        <v>1</v>
      </c>
      <c r="FW2687">
        <v>1</v>
      </c>
      <c r="FX2687">
        <v>1</v>
      </c>
      <c r="FY2687">
        <v>3</v>
      </c>
    </row>
    <row r="2688" spans="2:181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  <c r="FW2688">
        <v>0</v>
      </c>
      <c r="FX2688">
        <v>0</v>
      </c>
      <c r="FY2688">
        <v>0</v>
      </c>
    </row>
    <row r="2689" spans="2:181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  <c r="FU2689">
        <v>57</v>
      </c>
      <c r="FV2689">
        <v>58</v>
      </c>
      <c r="FW2689">
        <v>58</v>
      </c>
      <c r="FX2689">
        <v>59</v>
      </c>
      <c r="FY2689">
        <v>59</v>
      </c>
    </row>
    <row r="2690" spans="2:181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  <c r="FU2690">
        <v>12</v>
      </c>
      <c r="FV2690">
        <v>12</v>
      </c>
      <c r="FW2690">
        <v>12</v>
      </c>
      <c r="FX2690">
        <v>12</v>
      </c>
      <c r="FY2690">
        <v>12</v>
      </c>
    </row>
    <row r="2691" spans="2:181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  <c r="FU2691">
        <v>14</v>
      </c>
      <c r="FV2691">
        <v>14</v>
      </c>
      <c r="FW2691">
        <v>14</v>
      </c>
      <c r="FX2691">
        <v>14</v>
      </c>
      <c r="FY2691">
        <v>16</v>
      </c>
    </row>
    <row r="2692" spans="2:181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  <c r="FU2692">
        <v>14</v>
      </c>
      <c r="FV2692">
        <v>14</v>
      </c>
      <c r="FW2692">
        <v>14</v>
      </c>
      <c r="FX2692">
        <v>14</v>
      </c>
      <c r="FY2692">
        <v>14</v>
      </c>
    </row>
    <row r="2693" spans="2:181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  <c r="FU2693">
        <v>1</v>
      </c>
      <c r="FV2693">
        <v>1</v>
      </c>
      <c r="FW2693">
        <v>1</v>
      </c>
      <c r="FX2693">
        <v>1</v>
      </c>
      <c r="FY2693">
        <v>1</v>
      </c>
    </row>
    <row r="2694" spans="2:181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  <c r="FU2694">
        <v>66</v>
      </c>
      <c r="FV2694">
        <v>66</v>
      </c>
      <c r="FW2694">
        <v>64</v>
      </c>
      <c r="FX2694">
        <v>65</v>
      </c>
      <c r="FY2694">
        <v>65</v>
      </c>
    </row>
    <row r="2695" spans="2:181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  <c r="FU2695">
        <v>19</v>
      </c>
      <c r="FV2695">
        <v>19</v>
      </c>
      <c r="FW2695">
        <v>19</v>
      </c>
      <c r="FX2695">
        <v>19</v>
      </c>
      <c r="FY2695">
        <v>19</v>
      </c>
    </row>
    <row r="2696" spans="2:181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  <c r="FU2696">
        <v>29</v>
      </c>
      <c r="FV2696">
        <v>29</v>
      </c>
      <c r="FW2696">
        <v>29</v>
      </c>
      <c r="FX2696">
        <v>30</v>
      </c>
      <c r="FY2696">
        <v>30</v>
      </c>
    </row>
    <row r="2697" spans="2:181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  <c r="FU2697">
        <v>151</v>
      </c>
      <c r="FV2697">
        <v>151</v>
      </c>
      <c r="FW2697">
        <v>156</v>
      </c>
      <c r="FX2697">
        <v>156</v>
      </c>
      <c r="FY2697">
        <v>157</v>
      </c>
    </row>
    <row r="2698" spans="2:181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  <c r="FU2698">
        <v>16</v>
      </c>
      <c r="FV2698">
        <v>16</v>
      </c>
      <c r="FW2698">
        <v>16</v>
      </c>
      <c r="FX2698">
        <v>16</v>
      </c>
      <c r="FY2698">
        <v>17</v>
      </c>
    </row>
    <row r="2699" spans="2:181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  <c r="FU2699">
        <v>85</v>
      </c>
      <c r="FV2699">
        <v>85</v>
      </c>
      <c r="FW2699">
        <v>88</v>
      </c>
      <c r="FX2699">
        <v>88</v>
      </c>
      <c r="FY2699">
        <v>88</v>
      </c>
    </row>
    <row r="2700" spans="2:181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  <c r="FU2700">
        <v>3</v>
      </c>
      <c r="FV2700">
        <v>3</v>
      </c>
      <c r="FW2700">
        <v>3</v>
      </c>
      <c r="FX2700">
        <v>3</v>
      </c>
      <c r="FY2700">
        <v>3</v>
      </c>
    </row>
    <row r="2701" spans="2:181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  <c r="FU2701">
        <v>200</v>
      </c>
      <c r="FV2701">
        <v>211</v>
      </c>
      <c r="FW2701">
        <v>219</v>
      </c>
      <c r="FX2701">
        <v>236</v>
      </c>
      <c r="FY2701">
        <v>252</v>
      </c>
    </row>
    <row r="2702" spans="2:181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  <c r="FU2702">
        <v>624</v>
      </c>
      <c r="FV2702">
        <v>630</v>
      </c>
      <c r="FW2702">
        <v>635</v>
      </c>
      <c r="FX2702">
        <v>646</v>
      </c>
      <c r="FY2702">
        <v>654</v>
      </c>
    </row>
    <row r="2703" spans="2:181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  <c r="FU2703">
        <v>15</v>
      </c>
      <c r="FV2703">
        <v>16</v>
      </c>
      <c r="FW2703">
        <v>17</v>
      </c>
      <c r="FX2703">
        <v>24</v>
      </c>
      <c r="FY2703">
        <v>26</v>
      </c>
    </row>
    <row r="2704" spans="2:181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  <c r="FU2704">
        <v>629</v>
      </c>
      <c r="FV2704">
        <v>631</v>
      </c>
      <c r="FW2704">
        <v>634</v>
      </c>
      <c r="FX2704">
        <v>634</v>
      </c>
      <c r="FY2704">
        <v>636</v>
      </c>
    </row>
    <row r="2705" spans="2:181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  <c r="FU2705">
        <v>339</v>
      </c>
      <c r="FV2705">
        <v>348</v>
      </c>
      <c r="FW2705">
        <v>358</v>
      </c>
      <c r="FX2705">
        <v>381</v>
      </c>
      <c r="FY2705">
        <v>416</v>
      </c>
    </row>
    <row r="2706" spans="2:181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  <c r="FU2706">
        <v>972</v>
      </c>
      <c r="FV2706">
        <v>1010</v>
      </c>
      <c r="FW2706">
        <v>1061</v>
      </c>
      <c r="FX2706">
        <v>1096</v>
      </c>
      <c r="FY2706">
        <v>1114</v>
      </c>
    </row>
    <row r="2707" spans="2:181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  <c r="FU2707">
        <v>70</v>
      </c>
      <c r="FV2707">
        <v>72</v>
      </c>
      <c r="FW2707">
        <v>75</v>
      </c>
      <c r="FX2707">
        <v>77</v>
      </c>
      <c r="FY2707">
        <v>79</v>
      </c>
    </row>
    <row r="2708" spans="2:181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  <c r="FU2708">
        <v>50</v>
      </c>
      <c r="FV2708">
        <v>58</v>
      </c>
      <c r="FW2708">
        <v>60</v>
      </c>
      <c r="FX2708">
        <v>65</v>
      </c>
      <c r="FY2708">
        <v>66</v>
      </c>
    </row>
    <row r="2709" spans="2:181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  <c r="FU2709">
        <v>52</v>
      </c>
      <c r="FV2709">
        <v>57</v>
      </c>
      <c r="FW2709">
        <v>58</v>
      </c>
      <c r="FX2709">
        <v>63</v>
      </c>
      <c r="FY2709">
        <v>69</v>
      </c>
    </row>
    <row r="2710" spans="2:181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  <c r="FU2710">
        <v>105</v>
      </c>
      <c r="FV2710">
        <v>108</v>
      </c>
      <c r="FW2710">
        <v>120</v>
      </c>
      <c r="FX2710">
        <v>128</v>
      </c>
      <c r="FY2710">
        <v>141</v>
      </c>
    </row>
    <row r="2711" spans="2:181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  <c r="FU2711">
        <v>275</v>
      </c>
      <c r="FV2711">
        <v>287</v>
      </c>
      <c r="FW2711">
        <v>301</v>
      </c>
      <c r="FX2711">
        <v>311</v>
      </c>
      <c r="FY2711">
        <v>332</v>
      </c>
    </row>
    <row r="2712" spans="2:181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  <c r="FU2712">
        <v>69</v>
      </c>
      <c r="FV2712">
        <v>81</v>
      </c>
      <c r="FW2712">
        <v>83</v>
      </c>
      <c r="FX2712">
        <v>91</v>
      </c>
      <c r="FY2712">
        <v>99</v>
      </c>
    </row>
    <row r="2713" spans="2:181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  <c r="FU2713">
        <v>68</v>
      </c>
      <c r="FV2713">
        <v>76</v>
      </c>
      <c r="FW2713">
        <v>80</v>
      </c>
      <c r="FX2713">
        <v>86</v>
      </c>
      <c r="FY2713">
        <v>91</v>
      </c>
    </row>
    <row r="2714" spans="2:181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  <c r="FU2714">
        <v>20</v>
      </c>
      <c r="FV2714">
        <v>23</v>
      </c>
      <c r="FW2714">
        <v>27</v>
      </c>
      <c r="FX2714">
        <v>28</v>
      </c>
      <c r="FY2714">
        <v>31</v>
      </c>
    </row>
    <row r="2715" spans="2:181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  <c r="FU2715">
        <v>138</v>
      </c>
      <c r="FV2715">
        <v>146</v>
      </c>
      <c r="FW2715">
        <v>152</v>
      </c>
      <c r="FX2715">
        <v>175</v>
      </c>
      <c r="FY2715">
        <v>180</v>
      </c>
    </row>
    <row r="2716" spans="2:181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  <c r="FU2716">
        <v>143</v>
      </c>
      <c r="FV2716">
        <v>152</v>
      </c>
      <c r="FW2716">
        <v>155</v>
      </c>
      <c r="FX2716">
        <v>162</v>
      </c>
      <c r="FY2716">
        <v>168</v>
      </c>
    </row>
    <row r="2717" spans="2:181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  <c r="FU2717">
        <v>54</v>
      </c>
      <c r="FV2717">
        <v>65</v>
      </c>
      <c r="FW2717">
        <v>71</v>
      </c>
      <c r="FX2717">
        <v>75</v>
      </c>
      <c r="FY2717">
        <v>84</v>
      </c>
    </row>
    <row r="2718" spans="2:181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  <c r="FU2718">
        <v>221</v>
      </c>
      <c r="FV2718">
        <v>229</v>
      </c>
      <c r="FW2718">
        <v>228</v>
      </c>
      <c r="FX2718">
        <v>241</v>
      </c>
      <c r="FY2718">
        <v>244</v>
      </c>
    </row>
    <row r="2719" spans="2:181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  <c r="FU2719">
        <v>13309</v>
      </c>
      <c r="FV2719">
        <v>13976</v>
      </c>
      <c r="FW2719">
        <v>14205</v>
      </c>
      <c r="FX2719">
        <v>14550</v>
      </c>
      <c r="FY2719">
        <v>14982</v>
      </c>
    </row>
    <row r="2720" spans="2:181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  <c r="FU2720">
        <v>29</v>
      </c>
      <c r="FV2720">
        <v>35</v>
      </c>
      <c r="FW2720">
        <v>39</v>
      </c>
      <c r="FX2720">
        <v>44</v>
      </c>
      <c r="FY2720">
        <v>49</v>
      </c>
    </row>
    <row r="2721" spans="2:181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  <c r="FU2721">
        <v>85</v>
      </c>
      <c r="FV2721">
        <v>99</v>
      </c>
      <c r="FW2721">
        <v>100</v>
      </c>
      <c r="FX2721">
        <v>119</v>
      </c>
      <c r="FY2721">
        <v>128</v>
      </c>
    </row>
    <row r="2722" spans="2:181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  <c r="FU2722">
        <v>275</v>
      </c>
      <c r="FV2722">
        <v>282</v>
      </c>
      <c r="FW2722">
        <v>295</v>
      </c>
      <c r="FX2722">
        <v>308</v>
      </c>
      <c r="FY2722">
        <v>323</v>
      </c>
    </row>
    <row r="2723" spans="2:181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  <c r="FU2723">
        <v>292</v>
      </c>
      <c r="FV2723">
        <v>302</v>
      </c>
      <c r="FW2723">
        <v>310</v>
      </c>
      <c r="FX2723">
        <v>326</v>
      </c>
      <c r="FY2723">
        <v>337</v>
      </c>
    </row>
    <row r="2724" spans="2:181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  <c r="FU2724">
        <v>370</v>
      </c>
      <c r="FV2724">
        <v>380</v>
      </c>
      <c r="FW2724">
        <v>393</v>
      </c>
      <c r="FX2724">
        <v>404</v>
      </c>
      <c r="FY2724">
        <v>424</v>
      </c>
    </row>
    <row r="2725" spans="2:181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  <c r="FU2725">
        <v>27</v>
      </c>
      <c r="FV2725">
        <v>29</v>
      </c>
      <c r="FW2725">
        <v>29</v>
      </c>
      <c r="FX2725">
        <v>35</v>
      </c>
      <c r="FY2725">
        <v>36</v>
      </c>
    </row>
    <row r="2726" spans="2:181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  <c r="FU2726">
        <v>116</v>
      </c>
      <c r="FV2726">
        <v>122</v>
      </c>
      <c r="FW2726">
        <v>124</v>
      </c>
      <c r="FX2726">
        <v>127</v>
      </c>
      <c r="FY2726">
        <v>136</v>
      </c>
    </row>
    <row r="2727" spans="2:181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  <c r="FU2727">
        <v>181</v>
      </c>
      <c r="FV2727">
        <v>203</v>
      </c>
      <c r="FW2727">
        <v>217</v>
      </c>
      <c r="FX2727">
        <v>237</v>
      </c>
      <c r="FY2727">
        <v>259</v>
      </c>
    </row>
    <row r="2728" spans="2:181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  <c r="FU2728">
        <v>105</v>
      </c>
      <c r="FV2728">
        <v>122</v>
      </c>
      <c r="FW2728">
        <v>131</v>
      </c>
      <c r="FX2728">
        <v>143</v>
      </c>
      <c r="FY2728">
        <v>163</v>
      </c>
    </row>
    <row r="2729" spans="2:181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  <c r="FU2729">
        <v>56</v>
      </c>
      <c r="FV2729">
        <v>59</v>
      </c>
      <c r="FW2729">
        <v>59</v>
      </c>
      <c r="FX2729">
        <v>65</v>
      </c>
      <c r="FY2729">
        <v>67</v>
      </c>
    </row>
    <row r="2730" spans="2:181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  <c r="FU2730">
        <v>151</v>
      </c>
      <c r="FV2730">
        <v>157</v>
      </c>
      <c r="FW2730">
        <v>163</v>
      </c>
      <c r="FX2730">
        <v>173</v>
      </c>
      <c r="FY2730">
        <v>187</v>
      </c>
    </row>
    <row r="2731" spans="2:181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  <c r="FU2731">
        <v>65</v>
      </c>
      <c r="FV2731">
        <v>67</v>
      </c>
      <c r="FW2731">
        <v>67</v>
      </c>
      <c r="FX2731">
        <v>68</v>
      </c>
      <c r="FY2731">
        <v>71</v>
      </c>
    </row>
    <row r="2732" spans="2:181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  <c r="FU2732">
        <v>474</v>
      </c>
      <c r="FV2732">
        <v>508</v>
      </c>
      <c r="FW2732">
        <v>514</v>
      </c>
      <c r="FX2732">
        <v>551</v>
      </c>
      <c r="FY2732">
        <v>571</v>
      </c>
    </row>
    <row r="2733" spans="2:181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  <c r="FU2733">
        <v>3364</v>
      </c>
      <c r="FV2733">
        <v>3535</v>
      </c>
      <c r="FW2733">
        <v>3648</v>
      </c>
      <c r="FX2733">
        <v>3721</v>
      </c>
      <c r="FY2733">
        <v>3840</v>
      </c>
    </row>
    <row r="2734" spans="2:181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  <c r="FU2734">
        <v>12</v>
      </c>
      <c r="FV2734">
        <v>12</v>
      </c>
      <c r="FW2734">
        <v>12</v>
      </c>
      <c r="FX2734">
        <v>15</v>
      </c>
      <c r="FY2734">
        <v>24</v>
      </c>
    </row>
    <row r="2735" spans="2:181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  <c r="FU2735">
        <v>418</v>
      </c>
      <c r="FV2735">
        <v>444</v>
      </c>
      <c r="FW2735">
        <v>456</v>
      </c>
      <c r="FX2735">
        <v>480</v>
      </c>
      <c r="FY2735">
        <v>503</v>
      </c>
    </row>
    <row r="2736" spans="2:181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  <c r="FU2736">
        <v>128</v>
      </c>
      <c r="FV2736">
        <v>140</v>
      </c>
      <c r="FW2736">
        <v>142</v>
      </c>
      <c r="FX2736">
        <v>154</v>
      </c>
      <c r="FY2736">
        <v>171</v>
      </c>
    </row>
    <row r="2737" spans="2:181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  <c r="FU2737">
        <v>91</v>
      </c>
      <c r="FV2737">
        <v>95</v>
      </c>
      <c r="FW2737">
        <v>100</v>
      </c>
      <c r="FX2737">
        <v>103</v>
      </c>
      <c r="FY2737">
        <v>117</v>
      </c>
    </row>
    <row r="2738" spans="2:181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  <c r="FU2738">
        <v>121</v>
      </c>
      <c r="FV2738">
        <v>141</v>
      </c>
      <c r="FW2738">
        <v>150</v>
      </c>
      <c r="FX2738">
        <v>155</v>
      </c>
      <c r="FY2738">
        <v>172</v>
      </c>
    </row>
    <row r="2739" spans="2:181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  <c r="FU2739">
        <v>74</v>
      </c>
      <c r="FV2739">
        <v>83</v>
      </c>
      <c r="FW2739">
        <v>90</v>
      </c>
      <c r="FX2739">
        <v>114</v>
      </c>
      <c r="FY2739">
        <v>132</v>
      </c>
    </row>
    <row r="2740" spans="2:181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  <c r="FU2740">
        <v>53</v>
      </c>
      <c r="FV2740">
        <v>54</v>
      </c>
      <c r="FW2740">
        <v>56</v>
      </c>
      <c r="FX2740">
        <v>57</v>
      </c>
      <c r="FY2740">
        <v>60</v>
      </c>
    </row>
    <row r="2741" spans="2:181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